17030000000000001</c:v>
                </c:pt>
                <c:pt idx="2555">
                  <c:v>0.1704</c:v>
                </c:pt>
                <c:pt idx="2556">
                  <c:v>0.17019999999999999</c:v>
                </c:pt>
                <c:pt idx="2557">
                  <c:v>0.17019999999999999</c:v>
                </c:pt>
                <c:pt idx="2558">
                  <c:v>0.1701</c:v>
                </c:pt>
                <c:pt idx="2559">
                  <c:v>0.1704</c:v>
                </c:pt>
                <c:pt idx="2560">
                  <c:v>0.1709</c:v>
                </c:pt>
                <c:pt idx="2561">
                  <c:v>0.17069999999999999</c:v>
                </c:pt>
                <c:pt idx="2562">
                  <c:v>0.17050000000000001</c:v>
                </c:pt>
                <c:pt idx="2563">
                  <c:v>0.17119999999999999</c:v>
                </c:pt>
                <c:pt idx="2564">
                  <c:v>0.1706</c:v>
                </c:pt>
                <c:pt idx="2565">
                  <c:v>0.1709</c:v>
                </c:pt>
                <c:pt idx="2566">
                  <c:v>0.17030000000000001</c:v>
                </c:pt>
                <c:pt idx="2567">
                  <c:v>0.16969999999999999</c:v>
                </c:pt>
                <c:pt idx="2568">
                  <c:v>0.17</c:v>
                </c:pt>
                <c:pt idx="2569">
                  <c:v>0.16950000000000001</c:v>
                </c:pt>
                <c:pt idx="2570">
                  <c:v>0.16969999999999999</c:v>
                </c:pt>
                <c:pt idx="2571">
                  <c:v>0.1696</c:v>
                </c:pt>
                <c:pt idx="2572">
                  <c:v>0.17</c:v>
                </c:pt>
                <c:pt idx="2573">
                  <c:v>0.17</c:v>
                </c:pt>
                <c:pt idx="2574">
                  <c:v>0.16980000000000001</c:v>
                </c:pt>
                <c:pt idx="2575">
                  <c:v>0.16919999999999999</c:v>
                </c:pt>
                <c:pt idx="2576">
                  <c:v>0.16919999999999999</c:v>
                </c:pt>
                <c:pt idx="2577">
                  <c:v>0.16869999999999999</c:v>
                </c:pt>
                <c:pt idx="2578">
                  <c:v>0.16830000000000001</c:v>
                </c:pt>
                <c:pt idx="2579">
                  <c:v>0.1681</c:v>
                </c:pt>
                <c:pt idx="2580">
                  <c:v>0.1691</c:v>
                </c:pt>
                <c:pt idx="2581">
                  <c:v>0.16830000000000001</c:v>
                </c:pt>
                <c:pt idx="2582">
                  <c:v>0.16819999999999999</c:v>
                </c:pt>
                <c:pt idx="2583">
                  <c:v>0.1681</c:v>
                </c:pt>
                <c:pt idx="2584">
                  <c:v>0.16830000000000001</c:v>
                </c:pt>
                <c:pt idx="2585">
                  <c:v>0.16819999999999999</c:v>
                </c:pt>
                <c:pt idx="2586">
                  <c:v>0.16769999999999999</c:v>
                </c:pt>
                <c:pt idx="2587">
                  <c:v>0.1678</c:v>
                </c:pt>
                <c:pt idx="2588">
                  <c:v>0.16850000000000001</c:v>
                </c:pt>
                <c:pt idx="2589">
                  <c:v>0.16880000000000001</c:v>
                </c:pt>
                <c:pt idx="2590">
                  <c:v>0.16930000000000001</c:v>
                </c:pt>
                <c:pt idx="2591">
                  <c:v>0.16950000000000001</c:v>
                </c:pt>
                <c:pt idx="2592">
                  <c:v>0.16930000000000001</c:v>
                </c:pt>
                <c:pt idx="2593">
                  <c:v>0.1694</c:v>
                </c:pt>
                <c:pt idx="2594">
                  <c:v>0.16930000000000001</c:v>
                </c:pt>
                <c:pt idx="2595">
                  <c:v>0.1699</c:v>
                </c:pt>
                <c:pt idx="2596">
                  <c:v>0.17</c:v>
                </c:pt>
                <c:pt idx="2597">
                  <c:v>0.1701</c:v>
                </c:pt>
                <c:pt idx="2598">
                  <c:v>0.16969999999999999</c:v>
                </c:pt>
                <c:pt idx="2599">
                  <c:v>0.16950000000000001</c:v>
                </c:pt>
                <c:pt idx="2600">
                  <c:v>0.16950000000000001</c:v>
                </c:pt>
                <c:pt idx="2601">
                  <c:v>0.1694</c:v>
                </c:pt>
                <c:pt idx="2602">
                  <c:v>0.16950000000000001</c:v>
                </c:pt>
                <c:pt idx="2603">
                  <c:v>0.1699</c:v>
                </c:pt>
                <c:pt idx="2604">
                  <c:v>0.17</c:v>
                </c:pt>
                <c:pt idx="2605">
                  <c:v>0.16969999999999999</c:v>
                </c:pt>
                <c:pt idx="2606">
                  <c:v>0.1694</c:v>
                </c:pt>
                <c:pt idx="2607">
                  <c:v>0.17</c:v>
                </c:pt>
                <c:pt idx="2608">
                  <c:v>0.1699</c:v>
                </c:pt>
                <c:pt idx="2609">
                  <c:v>0.1696</c:v>
                </c:pt>
                <c:pt idx="2610">
                  <c:v>0.1696</c:v>
                </c:pt>
                <c:pt idx="2611">
                  <c:v>0.1696</c:v>
                </c:pt>
                <c:pt idx="2612">
                  <c:v>0.16980000000000001</c:v>
                </c:pt>
                <c:pt idx="2613">
                  <c:v>0.16969999999999999</c:v>
                </c:pt>
                <c:pt idx="2614">
                  <c:v>0.17</c:v>
                </c:pt>
                <c:pt idx="2615">
                  <c:v>0.17</c:v>
                </c:pt>
                <c:pt idx="2616">
                  <c:v>0.1701</c:v>
                </c:pt>
                <c:pt idx="2617">
                  <c:v>0.16919999999999999</c:v>
                </c:pt>
                <c:pt idx="2618">
                  <c:v>0.1681</c:v>
                </c:pt>
                <c:pt idx="2619">
                  <c:v>0.16689999999999999</c:v>
                </c:pt>
                <c:pt idx="2620">
                  <c:v>0.1701</c:v>
                </c:pt>
                <c:pt idx="2621">
                  <c:v>0.17380000000000001</c:v>
                </c:pt>
                <c:pt idx="2622">
                  <c:v>0.17130000000000001</c:v>
                </c:pt>
                <c:pt idx="2623">
                  <c:v>0.16930000000000001</c:v>
                </c:pt>
                <c:pt idx="2624">
                  <c:v>0.16850000000000001</c:v>
                </c:pt>
                <c:pt idx="2625">
                  <c:v>0.1673</c:v>
                </c:pt>
                <c:pt idx="2626">
                  <c:v>0.16689999999999999</c:v>
                </c:pt>
                <c:pt idx="2627">
                  <c:v>0.16619999999999999</c:v>
                </c:pt>
                <c:pt idx="2628">
                  <c:v>0.16569999999999999</c:v>
                </c:pt>
                <c:pt idx="2629">
                  <c:v>0.1663</c:v>
                </c:pt>
                <c:pt idx="2630">
                  <c:v>0.1661</c:v>
                </c:pt>
                <c:pt idx="2631">
                  <c:v>0.16639999999999999</c:v>
                </c:pt>
                <c:pt idx="2632">
                  <c:v>0.16600000000000001</c:v>
                </c:pt>
                <c:pt idx="2633">
                  <c:v>0.16639999999999999</c:v>
                </c:pt>
                <c:pt idx="2634">
                  <c:v>0.1663</c:v>
                </c:pt>
                <c:pt idx="2635">
                  <c:v>0.16719999999999999</c:v>
                </c:pt>
                <c:pt idx="2636">
                  <c:v>0.1676</c:v>
                </c:pt>
                <c:pt idx="2637">
                  <c:v>0.1676</c:v>
                </c:pt>
                <c:pt idx="2638">
                  <c:v>0.1676</c:v>
                </c:pt>
                <c:pt idx="2639">
                  <c:v>0.16719999999999999</c:v>
                </c:pt>
                <c:pt idx="2640">
                  <c:v>0.16719999999999999</c:v>
                </c:pt>
                <c:pt idx="2641">
                  <c:v>0.16689999999999999</c:v>
                </c:pt>
                <c:pt idx="2642">
                  <c:v>0.16639999999999999</c:v>
                </c:pt>
                <c:pt idx="2643">
                  <c:v>0.16669999999999999</c:v>
                </c:pt>
                <c:pt idx="2644">
                  <c:v>0.16650000000000001</c:v>
                </c:pt>
                <c:pt idx="2645">
                  <c:v>0.16589999999999999</c:v>
                </c:pt>
                <c:pt idx="2646">
                  <c:v>0.16600000000000001</c:v>
                </c:pt>
                <c:pt idx="2647">
                  <c:v>0.1656</c:v>
                </c:pt>
                <c:pt idx="2648">
                  <c:v>0.1658</c:v>
                </c:pt>
                <c:pt idx="2649">
                  <c:v>0.16639999999999999</c:v>
                </c:pt>
                <c:pt idx="2650">
                  <c:v>0.1663</c:v>
                </c:pt>
                <c:pt idx="2651">
                  <c:v>0.16569999999999999</c:v>
                </c:pt>
                <c:pt idx="2652">
                  <c:v>0.16520000000000001</c:v>
                </c:pt>
                <c:pt idx="2653">
                  <c:v>0.16520000000000001</c:v>
                </c:pt>
                <c:pt idx="2654">
                  <c:v>0.1656</c:v>
                </c:pt>
                <c:pt idx="2655">
                  <c:v>0.16550000000000001</c:v>
                </c:pt>
                <c:pt idx="2656">
                  <c:v>0.16539999999999999</c:v>
                </c:pt>
                <c:pt idx="2657">
                  <c:v>0.1653</c:v>
                </c:pt>
                <c:pt idx="2658">
                  <c:v>0.16470000000000001</c:v>
                </c:pt>
                <c:pt idx="2659">
                  <c:v>0.16489999999999999</c:v>
                </c:pt>
                <c:pt idx="2660">
                  <c:v>0.1656</c:v>
                </c:pt>
                <c:pt idx="2661">
                  <c:v>0.16539999999999999</c:v>
                </c:pt>
                <c:pt idx="2662">
                  <c:v>0.1651</c:v>
                </c:pt>
                <c:pt idx="2663">
                  <c:v>0.1653</c:v>
                </c:pt>
                <c:pt idx="2664">
                  <c:v>0.16489999999999999</c:v>
                </c:pt>
                <c:pt idx="2665">
                  <c:v>0.1641</c:v>
                </c:pt>
                <c:pt idx="2666">
                  <c:v>0.1638</c:v>
                </c:pt>
                <c:pt idx="2667">
                  <c:v>0.1641</c:v>
                </c:pt>
                <c:pt idx="2668">
                  <c:v>0.16470000000000001</c:v>
                </c:pt>
                <c:pt idx="2669">
                  <c:v>0.16420000000000001</c:v>
                </c:pt>
                <c:pt idx="2670">
                  <c:v>0.1641</c:v>
                </c:pt>
                <c:pt idx="2671">
                  <c:v>0.16420000000000001</c:v>
                </c:pt>
                <c:pt idx="2672">
                  <c:v>0.16389999999999999</c:v>
                </c:pt>
                <c:pt idx="2673">
                  <c:v>0.16370000000000001</c:v>
                </c:pt>
                <c:pt idx="2674">
                  <c:v>0.16350000000000001</c:v>
                </c:pt>
                <c:pt idx="2675">
                  <c:v>0.16389999999999999</c:v>
                </c:pt>
                <c:pt idx="2676">
                  <c:v>0.16439999999999999</c:v>
                </c:pt>
                <c:pt idx="2677">
                  <c:v>0.1643</c:v>
                </c:pt>
                <c:pt idx="2678">
                  <c:v>0.16350000000000001</c:v>
                </c:pt>
                <c:pt idx="2679">
                  <c:v>0.16309999999999999</c:v>
                </c:pt>
                <c:pt idx="2680">
                  <c:v>0.16259999999999999</c:v>
                </c:pt>
                <c:pt idx="2681">
                  <c:v>0.16200000000000001</c:v>
                </c:pt>
                <c:pt idx="2682">
                  <c:v>0.16109999999999999</c:v>
                </c:pt>
                <c:pt idx="2683">
                  <c:v>0.16070000000000001</c:v>
                </c:pt>
                <c:pt idx="2684">
                  <c:v>0.16</c:v>
                </c:pt>
                <c:pt idx="2685">
                  <c:v>0.1598</c:v>
                </c:pt>
                <c:pt idx="2686">
                  <c:v>0.1585</c:v>
                </c:pt>
                <c:pt idx="2687">
                  <c:v>0.1583</c:v>
                </c:pt>
                <c:pt idx="2688">
                  <c:v>0.1598</c:v>
                </c:pt>
                <c:pt idx="2689">
                  <c:v>0.16139999999999999</c:v>
                </c:pt>
                <c:pt idx="2690">
                  <c:v>0.16200000000000001</c:v>
                </c:pt>
                <c:pt idx="2691">
                  <c:v>0.16250000000000001</c:v>
                </c:pt>
                <c:pt idx="2692">
                  <c:v>0.1628</c:v>
                </c:pt>
                <c:pt idx="2693">
                  <c:v>0.16270000000000001</c:v>
                </c:pt>
                <c:pt idx="2694">
                  <c:v>0.16239999999999999</c:v>
                </c:pt>
                <c:pt idx="2695">
                  <c:v>0.16159999999999999</c:v>
                </c:pt>
                <c:pt idx="2696">
                  <c:v>0.1615</c:v>
                </c:pt>
                <c:pt idx="2697">
                  <c:v>0.1615</c:v>
                </c:pt>
                <c:pt idx="2698">
                  <c:v>0.16259999999999999</c:v>
                </c:pt>
                <c:pt idx="2699">
                  <c:v>0.1628</c:v>
                </c:pt>
                <c:pt idx="2700">
                  <c:v>0.16300000000000001</c:v>
                </c:pt>
                <c:pt idx="2701">
                  <c:v>0.16289999999999999</c:v>
                </c:pt>
                <c:pt idx="2702">
                  <c:v>0.16270000000000001</c:v>
                </c:pt>
                <c:pt idx="2703">
                  <c:v>0.16300000000000001</c:v>
                </c:pt>
                <c:pt idx="2704">
                  <c:v>0.16309999999999999</c:v>
                </c:pt>
                <c:pt idx="2705">
                  <c:v>0.16300000000000001</c:v>
                </c:pt>
                <c:pt idx="2706">
                  <c:v>0.16300000000000001</c:v>
                </c:pt>
                <c:pt idx="2707">
                  <c:v>0.1628</c:v>
                </c:pt>
                <c:pt idx="2708">
                  <c:v>0.16209999999999999</c:v>
                </c:pt>
                <c:pt idx="2709">
                  <c:v>0.161</c:v>
                </c:pt>
                <c:pt idx="2710">
                  <c:v>0.1613</c:v>
                </c:pt>
                <c:pt idx="2711">
                  <c:v>0.1615</c:v>
                </c:pt>
                <c:pt idx="2712">
                  <c:v>0.16139999999999999</c:v>
                </c:pt>
                <c:pt idx="2713">
                  <c:v>0.16209999999999999</c:v>
                </c:pt>
                <c:pt idx="2714">
                  <c:v>0.16270000000000001</c:v>
                </c:pt>
                <c:pt idx="2715">
                  <c:v>0.16239999999999999</c:v>
                </c:pt>
                <c:pt idx="2716">
                  <c:v>0.1628</c:v>
                </c:pt>
                <c:pt idx="2717">
                  <c:v>0.16289999999999999</c:v>
                </c:pt>
                <c:pt idx="2718">
                  <c:v>0.16339999999999999</c:v>
                </c:pt>
                <c:pt idx="2719">
                  <c:v>0.16389999999999999</c:v>
                </c:pt>
                <c:pt idx="2720">
                  <c:v>0.1643</c:v>
                </c:pt>
                <c:pt idx="2721">
                  <c:v>0.1646</c:v>
                </c:pt>
                <c:pt idx="2722">
                  <c:v>0.16489999999999999</c:v>
                </c:pt>
                <c:pt idx="2723">
                  <c:v>0.16520000000000001</c:v>
                </c:pt>
                <c:pt idx="2724">
                  <c:v>0.16589999999999999</c:v>
                </c:pt>
                <c:pt idx="2725">
                  <c:v>0.1661</c:v>
                </c:pt>
                <c:pt idx="2726">
                  <c:v>0.16619999999999999</c:v>
                </c:pt>
                <c:pt idx="2727">
                  <c:v>0.16639999999999999</c:v>
                </c:pt>
                <c:pt idx="2728">
                  <c:v>0.1656</c:v>
                </c:pt>
                <c:pt idx="2729">
                  <c:v>0.1636</c:v>
                </c:pt>
                <c:pt idx="2730">
                  <c:v>0.16239999999999999</c:v>
                </c:pt>
                <c:pt idx="2731">
                  <c:v>0.16250000000000001</c:v>
                </c:pt>
                <c:pt idx="2732">
                  <c:v>0.16289999999999999</c:v>
                </c:pt>
                <c:pt idx="2733">
                  <c:v>0.16300000000000001</c:v>
                </c:pt>
                <c:pt idx="2734">
                  <c:v>0.1636</c:v>
                </c:pt>
                <c:pt idx="2735">
                  <c:v>0.1648</c:v>
                </c:pt>
                <c:pt idx="2736">
                  <c:v>0.16550000000000001</c:v>
                </c:pt>
                <c:pt idx="2737">
                  <c:v>0.16589999999999999</c:v>
                </c:pt>
                <c:pt idx="2738">
                  <c:v>0.1661</c:v>
                </c:pt>
                <c:pt idx="2739">
                  <c:v>0.1663</c:v>
                </c:pt>
                <c:pt idx="2740">
                  <c:v>0.16669999999999999</c:v>
                </c:pt>
                <c:pt idx="2741">
                  <c:v>0.16689999999999999</c:v>
                </c:pt>
                <c:pt idx="2742">
                  <c:v>0.1666</c:v>
                </c:pt>
                <c:pt idx="2743">
                  <c:v>0.16650000000000001</c:v>
                </c:pt>
                <c:pt idx="2744">
                  <c:v>0.16619999999999999</c:v>
                </c:pt>
                <c:pt idx="2745">
                  <c:v>0.16539999999999999</c:v>
                </c:pt>
                <c:pt idx="2746">
                  <c:v>0.1646</c:v>
                </c:pt>
                <c:pt idx="2747">
                  <c:v>0.16389999999999999</c:v>
                </c:pt>
                <c:pt idx="2748">
                  <c:v>0.16400000000000001</c:v>
                </c:pt>
                <c:pt idx="2749">
                  <c:v>0.1638</c:v>
                </c:pt>
                <c:pt idx="2750">
                  <c:v>0.16370000000000001</c:v>
                </c:pt>
                <c:pt idx="2751">
                  <c:v>0.16350000000000001</c:v>
                </c:pt>
                <c:pt idx="2752">
                  <c:v>0.16289999999999999</c:v>
                </c:pt>
                <c:pt idx="2753">
                  <c:v>0.16220000000000001</c:v>
                </c:pt>
                <c:pt idx="2754">
                  <c:v>0.16220000000000001</c:v>
                </c:pt>
                <c:pt idx="2755">
                  <c:v>0.16209999999999999</c:v>
                </c:pt>
                <c:pt idx="2756">
                  <c:v>0.16220000000000001</c:v>
                </c:pt>
                <c:pt idx="2757">
                  <c:v>0.16250000000000001</c:v>
                </c:pt>
                <c:pt idx="2758">
                  <c:v>0.16239999999999999</c:v>
                </c:pt>
                <c:pt idx="2759">
                  <c:v>0.16220000000000001</c:v>
                </c:pt>
                <c:pt idx="2760">
                  <c:v>0.16159999999999999</c:v>
                </c:pt>
                <c:pt idx="2761">
                  <c:v>0.16139999999999999</c:v>
                </c:pt>
                <c:pt idx="2762">
                  <c:v>0.1613</c:v>
                </c:pt>
                <c:pt idx="2763">
                  <c:v>0.16120000000000001</c:v>
                </c:pt>
                <c:pt idx="2764">
                  <c:v>0.16070000000000001</c:v>
                </c:pt>
                <c:pt idx="2765">
                  <c:v>0.16020000000000001</c:v>
                </c:pt>
                <c:pt idx="2766">
                  <c:v>0.15959999999999999</c:v>
                </c:pt>
                <c:pt idx="2767">
                  <c:v>0.15959999999999999</c:v>
                </c:pt>
                <c:pt idx="2768">
                  <c:v>0.15909999999999999</c:v>
                </c:pt>
                <c:pt idx="2769">
                  <c:v>0.15859999999999999</c:v>
                </c:pt>
                <c:pt idx="2770">
                  <c:v>0.15720000000000001</c:v>
                </c:pt>
                <c:pt idx="2771">
                  <c:v>0.15540000000000001</c:v>
                </c:pt>
                <c:pt idx="2772">
                  <c:v>0.1545</c:v>
                </c:pt>
                <c:pt idx="2773">
                  <c:v>0.15310000000000001</c:v>
                </c:pt>
                <c:pt idx="2774">
                  <c:v>0.1522</c:v>
                </c:pt>
                <c:pt idx="2775">
                  <c:v>0.15240000000000001</c:v>
                </c:pt>
                <c:pt idx="2776">
                  <c:v>0.15290000000000001</c:v>
                </c:pt>
                <c:pt idx="2777">
                  <c:v>0.15329999999999999</c:v>
                </c:pt>
                <c:pt idx="2778">
                  <c:v>0.1542</c:v>
                </c:pt>
                <c:pt idx="2779">
                  <c:v>0.15590000000000001</c:v>
                </c:pt>
                <c:pt idx="2780">
                  <c:v>0.15679999999999999</c:v>
                </c:pt>
                <c:pt idx="2781">
                  <c:v>0.1575</c:v>
                </c:pt>
                <c:pt idx="2782">
                  <c:v>0.1578</c:v>
                </c:pt>
                <c:pt idx="2783">
                  <c:v>0.15759999999999999</c:v>
                </c:pt>
                <c:pt idx="2784">
                  <c:v>0.15770000000000001</c:v>
                </c:pt>
                <c:pt idx="2785">
                  <c:v>0.15820000000000001</c:v>
                </c:pt>
                <c:pt idx="2786">
                  <c:v>0.1585</c:v>
                </c:pt>
                <c:pt idx="2787">
                  <c:v>0.15920000000000001</c:v>
                </c:pt>
                <c:pt idx="2788">
                  <c:v>0.1598</c:v>
                </c:pt>
                <c:pt idx="2789">
                  <c:v>0.16020000000000001</c:v>
                </c:pt>
                <c:pt idx="2790">
                  <c:v>0.161</c:v>
                </c:pt>
                <c:pt idx="2791">
                  <c:v>0.16139999999999999</c:v>
                </c:pt>
                <c:pt idx="2792">
                  <c:v>0.1613</c:v>
                </c:pt>
                <c:pt idx="2793">
                  <c:v>0.16189999999999999</c:v>
                </c:pt>
                <c:pt idx="2794">
                  <c:v>0.1623</c:v>
                </c:pt>
                <c:pt idx="2795">
                  <c:v>0.16270000000000001</c:v>
                </c:pt>
                <c:pt idx="2796">
                  <c:v>0.1628</c:v>
                </c:pt>
                <c:pt idx="2797">
                  <c:v>0.16289999999999999</c:v>
                </c:pt>
                <c:pt idx="2798">
                  <c:v>0.16320000000000001</c:v>
                </c:pt>
                <c:pt idx="2799">
                  <c:v>0.16350000000000001</c:v>
                </c:pt>
                <c:pt idx="2800">
                  <c:v>0.16400000000000001</c:v>
                </c:pt>
                <c:pt idx="2801">
                  <c:v>0.1633</c:v>
                </c:pt>
                <c:pt idx="2802">
                  <c:v>0.16270000000000001</c:v>
                </c:pt>
                <c:pt idx="2803">
                  <c:v>0.16239999999999999</c:v>
                </c:pt>
                <c:pt idx="2804">
                  <c:v>0.1618</c:v>
                </c:pt>
                <c:pt idx="2805">
                  <c:v>0.1613</c:v>
                </c:pt>
                <c:pt idx="2806">
                  <c:v>0.15989999999999999</c:v>
                </c:pt>
                <c:pt idx="2807">
                  <c:v>0.15859999999999999</c:v>
                </c:pt>
                <c:pt idx="2808">
                  <c:v>0.159</c:v>
                </c:pt>
                <c:pt idx="2809">
                  <c:v>0.1598</c:v>
                </c:pt>
                <c:pt idx="2810">
                  <c:v>0.16109999999999999</c:v>
                </c:pt>
                <c:pt idx="2811">
                  <c:v>0.16220000000000001</c:v>
                </c:pt>
                <c:pt idx="2812">
                  <c:v>0.16270000000000001</c:v>
                </c:pt>
                <c:pt idx="2813">
                  <c:v>0.16320000000000001</c:v>
                </c:pt>
                <c:pt idx="2814">
                  <c:v>0.16350000000000001</c:v>
                </c:pt>
                <c:pt idx="2815">
                  <c:v>0.16339999999999999</c:v>
                </c:pt>
                <c:pt idx="2816">
                  <c:v>0.1633</c:v>
                </c:pt>
                <c:pt idx="2817">
                  <c:v>0.16350000000000001</c:v>
                </c:pt>
                <c:pt idx="2818">
                  <c:v>0.16389999999999999</c:v>
                </c:pt>
                <c:pt idx="2819">
                  <c:v>0.1638</c:v>
                </c:pt>
                <c:pt idx="2820">
                  <c:v>0.1638</c:v>
                </c:pt>
                <c:pt idx="2821">
                  <c:v>0.16370000000000001</c:v>
                </c:pt>
                <c:pt idx="2822">
                  <c:v>0.1633</c:v>
                </c:pt>
                <c:pt idx="2823">
                  <c:v>0.16309999999999999</c:v>
                </c:pt>
                <c:pt idx="2824">
                  <c:v>0.16270000000000001</c:v>
                </c:pt>
                <c:pt idx="2825">
                  <c:v>0.16159999999999999</c:v>
                </c:pt>
                <c:pt idx="2826">
                  <c:v>0.15970000000000001</c:v>
                </c:pt>
                <c:pt idx="2827">
                  <c:v>0.15870000000000001</c:v>
                </c:pt>
                <c:pt idx="2828">
                  <c:v>0.159</c:v>
                </c:pt>
                <c:pt idx="2829">
                  <c:v>0.1603</c:v>
                </c:pt>
                <c:pt idx="2830">
                  <c:v>0.161</c:v>
                </c:pt>
                <c:pt idx="2831">
                  <c:v>0.16120000000000001</c:v>
                </c:pt>
                <c:pt idx="2832">
                  <c:v>0.1613</c:v>
                </c:pt>
                <c:pt idx="2833">
                  <c:v>0.1613</c:v>
                </c:pt>
                <c:pt idx="2834">
                  <c:v>0.16159999999999999</c:v>
                </c:pt>
                <c:pt idx="2835">
                  <c:v>0.1623</c:v>
                </c:pt>
                <c:pt idx="2836">
                  <c:v>0.1618</c:v>
                </c:pt>
                <c:pt idx="2837">
                  <c:v>0.16070000000000001</c:v>
                </c:pt>
                <c:pt idx="2838">
                  <c:v>0.16009999999999999</c:v>
                </c:pt>
                <c:pt idx="2839">
                  <c:v>0.15859999999999999</c:v>
                </c:pt>
                <c:pt idx="2840">
                  <c:v>0.15570000000000001</c:v>
                </c:pt>
                <c:pt idx="2841">
                  <c:v>0.1537</c:v>
                </c:pt>
                <c:pt idx="2842">
                  <c:v>0.15379999999999999</c:v>
                </c:pt>
                <c:pt idx="2843">
                  <c:v>0.15640000000000001</c:v>
                </c:pt>
                <c:pt idx="2844">
                  <c:v>0.15859999999999999</c:v>
                </c:pt>
                <c:pt idx="2845">
                  <c:v>0.15909999999999999</c:v>
                </c:pt>
                <c:pt idx="2846">
                  <c:v>0.1588</c:v>
                </c:pt>
                <c:pt idx="2847">
                  <c:v>0.15909999999999999</c:v>
                </c:pt>
                <c:pt idx="2848">
                  <c:v>0.1593</c:v>
                </c:pt>
                <c:pt idx="2849">
                  <c:v>0.1593</c:v>
                </c:pt>
                <c:pt idx="2850">
                  <c:v>0.15870000000000001</c:v>
                </c:pt>
                <c:pt idx="2851">
                  <c:v>0.15909999999999999</c:v>
                </c:pt>
                <c:pt idx="2852">
                  <c:v>0.16</c:v>
                </c:pt>
                <c:pt idx="2853">
                  <c:v>0.161</c:v>
                </c:pt>
                <c:pt idx="2854">
                  <c:v>0.1618</c:v>
                </c:pt>
                <c:pt idx="2855">
                  <c:v>0.16189999999999999</c:v>
                </c:pt>
                <c:pt idx="2856">
                  <c:v>0.16159999999999999</c:v>
                </c:pt>
                <c:pt idx="2857">
                  <c:v>0.15970000000000001</c:v>
                </c:pt>
                <c:pt idx="2858">
                  <c:v>0.15859999999999999</c:v>
                </c:pt>
                <c:pt idx="2859">
                  <c:v>0.1578</c:v>
                </c:pt>
                <c:pt idx="2860">
                  <c:v>0.15859999999999999</c:v>
                </c:pt>
                <c:pt idx="2861">
                  <c:v>0.1595</c:v>
                </c:pt>
                <c:pt idx="2862">
                  <c:v>0.16009999999999999</c:v>
                </c:pt>
                <c:pt idx="2863">
                  <c:v>0.16159999999999999</c:v>
                </c:pt>
                <c:pt idx="2864">
                  <c:v>0.16139999999999999</c:v>
                </c:pt>
                <c:pt idx="2865">
                  <c:v>0.16059999999999999</c:v>
                </c:pt>
                <c:pt idx="2866">
                  <c:v>0.16059999999999999</c:v>
                </c:pt>
                <c:pt idx="2867">
                  <c:v>0.1608</c:v>
                </c:pt>
                <c:pt idx="2868">
                  <c:v>0.16120000000000001</c:v>
                </c:pt>
                <c:pt idx="2869">
                  <c:v>0.161</c:v>
                </c:pt>
                <c:pt idx="2870">
                  <c:v>0.16109999999999999</c:v>
                </c:pt>
                <c:pt idx="2871">
                  <c:v>0.1605</c:v>
                </c:pt>
                <c:pt idx="2872">
                  <c:v>0.1595</c:v>
                </c:pt>
                <c:pt idx="2873">
                  <c:v>0.1583</c:v>
                </c:pt>
                <c:pt idx="2874">
                  <c:v>0.15809999999999999</c:v>
                </c:pt>
                <c:pt idx="2875">
                  <c:v>0.157</c:v>
                </c:pt>
                <c:pt idx="2876">
                  <c:v>0.1565</c:v>
                </c:pt>
                <c:pt idx="2877">
                  <c:v>0.15640000000000001</c:v>
                </c:pt>
                <c:pt idx="2878">
                  <c:v>0.1573</c:v>
                </c:pt>
                <c:pt idx="2879">
                  <c:v>0.15770000000000001</c:v>
                </c:pt>
                <c:pt idx="2880">
                  <c:v>0.159</c:v>
                </c:pt>
                <c:pt idx="2881">
                  <c:v>0.159</c:v>
                </c:pt>
                <c:pt idx="2882">
                  <c:v>0.1598</c:v>
                </c:pt>
                <c:pt idx="2883">
                  <c:v>0.15959999999999999</c:v>
                </c:pt>
                <c:pt idx="2884">
                  <c:v>0.15890000000000001</c:v>
                </c:pt>
                <c:pt idx="2885">
                  <c:v>0.1595</c:v>
                </c:pt>
                <c:pt idx="2886">
                  <c:v>0.16020000000000001</c:v>
                </c:pt>
                <c:pt idx="2887">
                  <c:v>0.1605</c:v>
                </c:pt>
                <c:pt idx="2888">
                  <c:v>0.1603</c:v>
                </c:pt>
                <c:pt idx="2889">
                  <c:v>0.16070000000000001</c:v>
                </c:pt>
                <c:pt idx="2890">
                  <c:v>0.16020000000000001</c:v>
                </c:pt>
                <c:pt idx="2891">
                  <c:v>0.15989999999999999</c:v>
                </c:pt>
                <c:pt idx="2892">
                  <c:v>0.15920000000000001</c:v>
                </c:pt>
                <c:pt idx="2893">
                  <c:v>0.15890000000000001</c:v>
                </c:pt>
                <c:pt idx="2894">
                  <c:v>0.15840000000000001</c:v>
                </c:pt>
                <c:pt idx="2895">
                  <c:v>0.15809999999999999</c:v>
                </c:pt>
                <c:pt idx="2896">
                  <c:v>0.15770000000000001</c:v>
                </c:pt>
                <c:pt idx="2897">
                  <c:v>0.1583</c:v>
                </c:pt>
                <c:pt idx="2898">
                  <c:v>0.15890000000000001</c:v>
                </c:pt>
                <c:pt idx="2899">
                  <c:v>0.15859999999999999</c:v>
                </c:pt>
                <c:pt idx="2900">
                  <c:v>0.1588</c:v>
                </c:pt>
                <c:pt idx="2901">
                  <c:v>0.1585</c:v>
                </c:pt>
                <c:pt idx="2902">
                  <c:v>0.1575</c:v>
                </c:pt>
                <c:pt idx="2903">
                  <c:v>0.15759999999999999</c:v>
                </c:pt>
                <c:pt idx="2904">
                  <c:v>0.15690000000000001</c:v>
                </c:pt>
                <c:pt idx="2905">
                  <c:v>0.15620000000000001</c:v>
                </c:pt>
                <c:pt idx="2906">
                  <c:v>0.15609999999999999</c:v>
                </c:pt>
                <c:pt idx="2907">
                  <c:v>0.15590000000000001</c:v>
                </c:pt>
                <c:pt idx="2908">
                  <c:v>0.15679999999999999</c:v>
                </c:pt>
                <c:pt idx="2909">
                  <c:v>0.15620000000000001</c:v>
                </c:pt>
                <c:pt idx="2910">
                  <c:v>0.1555</c:v>
                </c:pt>
                <c:pt idx="2911">
                  <c:v>0.15429999999999999</c:v>
                </c:pt>
                <c:pt idx="2912">
                  <c:v>0.15440000000000001</c:v>
                </c:pt>
                <c:pt idx="2913">
                  <c:v>0.15570000000000001</c:v>
                </c:pt>
                <c:pt idx="2914">
                  <c:v>0.15690000000000001</c:v>
                </c:pt>
                <c:pt idx="2915">
                  <c:v>0.15679999999999999</c:v>
                </c:pt>
                <c:pt idx="2916">
                  <c:v>0.15620000000000001</c:v>
                </c:pt>
                <c:pt idx="2917">
                  <c:v>0.157</c:v>
                </c:pt>
                <c:pt idx="2918">
                  <c:v>0.1573</c:v>
                </c:pt>
                <c:pt idx="2919">
                  <c:v>0.15720000000000001</c:v>
                </c:pt>
                <c:pt idx="2920">
                  <c:v>0.15740000000000001</c:v>
                </c:pt>
                <c:pt idx="2921">
                  <c:v>0.15709999999999999</c:v>
                </c:pt>
                <c:pt idx="2922">
                  <c:v>0.15870000000000001</c:v>
                </c:pt>
                <c:pt idx="2923">
                  <c:v>0.158</c:v>
                </c:pt>
                <c:pt idx="2924">
                  <c:v>0.15679999999999999</c:v>
                </c:pt>
                <c:pt idx="2925">
                  <c:v>0.157</c:v>
                </c:pt>
                <c:pt idx="2926">
                  <c:v>0.15659999999999999</c:v>
                </c:pt>
                <c:pt idx="2927">
                  <c:v>0.15679999999999999</c:v>
                </c:pt>
                <c:pt idx="2928">
                  <c:v>0.1573</c:v>
                </c:pt>
                <c:pt idx="2929">
                  <c:v>0.1575</c:v>
                </c:pt>
                <c:pt idx="2930">
                  <c:v>0.15740000000000001</c:v>
                </c:pt>
                <c:pt idx="2931">
                  <c:v>0.15709999999999999</c:v>
                </c:pt>
                <c:pt idx="2932">
                  <c:v>0.15740000000000001</c:v>
                </c:pt>
                <c:pt idx="2933">
                  <c:v>0.15670000000000001</c:v>
                </c:pt>
                <c:pt idx="2934">
                  <c:v>0.15640000000000001</c:v>
                </c:pt>
                <c:pt idx="2935">
                  <c:v>0.156</c:v>
                </c:pt>
                <c:pt idx="2936">
                  <c:v>0.15509999999999999</c:v>
                </c:pt>
                <c:pt idx="2937">
                  <c:v>0.1552</c:v>
                </c:pt>
                <c:pt idx="2938">
                  <c:v>0.15579999999999999</c:v>
                </c:pt>
                <c:pt idx="2939">
                  <c:v>0.156</c:v>
                </c:pt>
                <c:pt idx="2940">
                  <c:v>0.15629999999999999</c:v>
                </c:pt>
                <c:pt idx="2941">
                  <c:v>0.15709999999999999</c:v>
                </c:pt>
                <c:pt idx="2942">
                  <c:v>0.15759999999999999</c:v>
                </c:pt>
                <c:pt idx="2943">
                  <c:v>0.15820000000000001</c:v>
                </c:pt>
                <c:pt idx="2944">
                  <c:v>0.1588</c:v>
                </c:pt>
                <c:pt idx="2945">
                  <c:v>0.15809999999999999</c:v>
                </c:pt>
                <c:pt idx="2946">
                  <c:v>0.15809999999999999</c:v>
                </c:pt>
                <c:pt idx="2947">
                  <c:v>0.158</c:v>
                </c:pt>
                <c:pt idx="2948">
                  <c:v>0.15809999999999999</c:v>
                </c:pt>
                <c:pt idx="2949">
                  <c:v>0.15820000000000001</c:v>
                </c:pt>
                <c:pt idx="2950">
                  <c:v>0.1585</c:v>
                </c:pt>
                <c:pt idx="2951">
                  <c:v>0.1583</c:v>
                </c:pt>
                <c:pt idx="2952">
                  <c:v>0.158</c:v>
                </c:pt>
                <c:pt idx="2953">
                  <c:v>0.15740000000000001</c:v>
                </c:pt>
                <c:pt idx="2954">
                  <c:v>0.157</c:v>
                </c:pt>
                <c:pt idx="2955">
                  <c:v>0.157</c:v>
                </c:pt>
                <c:pt idx="2956">
                  <c:v>0.15740000000000001</c:v>
                </c:pt>
                <c:pt idx="2957">
                  <c:v>0.157</c:v>
                </c:pt>
                <c:pt idx="2958">
                  <c:v>0.15590000000000001</c:v>
                </c:pt>
                <c:pt idx="2959">
                  <c:v>0.15640000000000001</c:v>
                </c:pt>
                <c:pt idx="2960">
                  <c:v>0.15609999999999999</c:v>
                </c:pt>
                <c:pt idx="2961">
                  <c:v>0.15579999999999999</c:v>
                </c:pt>
                <c:pt idx="2962">
                  <c:v>0.15590000000000001</c:v>
                </c:pt>
                <c:pt idx="2963">
                  <c:v>0.15479999999999999</c:v>
                </c:pt>
                <c:pt idx="2964">
                  <c:v>0.15459999999999999</c:v>
                </c:pt>
                <c:pt idx="2965">
                  <c:v>0.15479999999999999</c:v>
                </c:pt>
                <c:pt idx="2966">
                  <c:v>0.15540000000000001</c:v>
                </c:pt>
                <c:pt idx="2967">
                  <c:v>0.15590000000000001</c:v>
                </c:pt>
                <c:pt idx="2968">
                  <c:v>0.15509999999999999</c:v>
                </c:pt>
                <c:pt idx="2969">
                  <c:v>0.15590000000000001</c:v>
                </c:pt>
                <c:pt idx="2970">
                  <c:v>0.15629999999999999</c:v>
                </c:pt>
                <c:pt idx="2971">
                  <c:v>0.1573</c:v>
                </c:pt>
                <c:pt idx="2972">
                  <c:v>0.15740000000000001</c:v>
                </c:pt>
                <c:pt idx="2973">
                  <c:v>0.15659999999999999</c:v>
                </c:pt>
                <c:pt idx="2974">
                  <c:v>0.1573</c:v>
                </c:pt>
                <c:pt idx="2975">
                  <c:v>0.1575</c:v>
                </c:pt>
                <c:pt idx="2976">
                  <c:v>0.15759999999999999</c:v>
                </c:pt>
                <c:pt idx="2977">
                  <c:v>0.15740000000000001</c:v>
                </c:pt>
                <c:pt idx="2978">
                  <c:v>0.15770000000000001</c:v>
                </c:pt>
                <c:pt idx="2979">
                  <c:v>0.158</c:v>
                </c:pt>
                <c:pt idx="2980">
                  <c:v>0.15790000000000001</c:v>
                </c:pt>
                <c:pt idx="2981">
                  <c:v>0.15720000000000001</c:v>
                </c:pt>
                <c:pt idx="2982">
                  <c:v>0.15629999999999999</c:v>
                </c:pt>
                <c:pt idx="2983">
                  <c:v>0.15590000000000001</c:v>
                </c:pt>
                <c:pt idx="2984">
                  <c:v>0.156</c:v>
                </c:pt>
                <c:pt idx="2985">
                  <c:v>0.15640000000000001</c:v>
                </c:pt>
                <c:pt idx="2986">
                  <c:v>0.15679999999999999</c:v>
                </c:pt>
                <c:pt idx="2987">
                  <c:v>0.15709999999999999</c:v>
                </c:pt>
                <c:pt idx="2988">
                  <c:v>0.15670000000000001</c:v>
                </c:pt>
                <c:pt idx="2989">
                  <c:v>0.15659999999999999</c:v>
                </c:pt>
                <c:pt idx="2990">
                  <c:v>0.15679999999999999</c:v>
                </c:pt>
                <c:pt idx="2991">
                  <c:v>0.15670000000000001</c:v>
                </c:pt>
                <c:pt idx="2992">
                  <c:v>0.15659999999999999</c:v>
                </c:pt>
                <c:pt idx="2993">
                  <c:v>0.15690000000000001</c:v>
                </c:pt>
                <c:pt idx="2994">
                  <c:v>0.15720000000000001</c:v>
                </c:pt>
                <c:pt idx="2995">
                  <c:v>0.1573</c:v>
                </c:pt>
                <c:pt idx="2996">
                  <c:v>0.15770000000000001</c:v>
                </c:pt>
                <c:pt idx="2997">
                  <c:v>0.158</c:v>
                </c:pt>
                <c:pt idx="2998">
                  <c:v>0.15740000000000001</c:v>
                </c:pt>
                <c:pt idx="2999">
                  <c:v>0.15629999999999999</c:v>
                </c:pt>
                <c:pt idx="3000">
                  <c:v>0.1565</c:v>
                </c:pt>
                <c:pt idx="3001">
                  <c:v>0.15640000000000001</c:v>
                </c:pt>
                <c:pt idx="3002">
                  <c:v>0.15570000000000001</c:v>
                </c:pt>
                <c:pt idx="3003">
                  <c:v>0.15509999999999999</c:v>
                </c:pt>
                <c:pt idx="3004">
                  <c:v>0.1547</c:v>
                </c:pt>
                <c:pt idx="3005">
                  <c:v>0.15409999999999999</c:v>
                </c:pt>
                <c:pt idx="3006">
                  <c:v>0.15290000000000001</c:v>
                </c:pt>
                <c:pt idx="3007">
                  <c:v>0.154</c:v>
                </c:pt>
                <c:pt idx="3008">
                  <c:v>0.1535</c:v>
                </c:pt>
                <c:pt idx="3009">
                  <c:v>0.1545</c:v>
                </c:pt>
                <c:pt idx="3010">
                  <c:v>0.15440000000000001</c:v>
                </c:pt>
                <c:pt idx="3011">
                  <c:v>0.155</c:v>
                </c:pt>
                <c:pt idx="3012">
                  <c:v>0.156</c:v>
                </c:pt>
                <c:pt idx="3013">
                  <c:v>0.1555</c:v>
                </c:pt>
                <c:pt idx="3014">
                  <c:v>0.15529999999999999</c:v>
                </c:pt>
                <c:pt idx="3015">
                  <c:v>0.1552</c:v>
                </c:pt>
                <c:pt idx="3016">
                  <c:v>0.1547</c:v>
                </c:pt>
                <c:pt idx="3017">
                  <c:v>0.154</c:v>
                </c:pt>
                <c:pt idx="3018">
                  <c:v>0.1535</c:v>
                </c:pt>
                <c:pt idx="3019">
                  <c:v>0.15409999999999999</c:v>
                </c:pt>
                <c:pt idx="3020">
                  <c:v>0.15529999999999999</c:v>
                </c:pt>
                <c:pt idx="3021">
                  <c:v>0.1555</c:v>
                </c:pt>
                <c:pt idx="3022">
                  <c:v>0.155</c:v>
                </c:pt>
                <c:pt idx="3023">
                  <c:v>0.1547</c:v>
                </c:pt>
                <c:pt idx="3024">
                  <c:v>0.15459999999999999</c:v>
                </c:pt>
                <c:pt idx="3025">
                  <c:v>0.15509999999999999</c:v>
                </c:pt>
                <c:pt idx="3026">
                  <c:v>0.155</c:v>
                </c:pt>
                <c:pt idx="3027">
                  <c:v>0.156</c:v>
                </c:pt>
                <c:pt idx="3028">
                  <c:v>0.1555</c:v>
                </c:pt>
                <c:pt idx="3029">
                  <c:v>0.15629999999999999</c:v>
                </c:pt>
                <c:pt idx="3030">
                  <c:v>0.15659999999999999</c:v>
                </c:pt>
                <c:pt idx="3031">
                  <c:v>0.15640000000000001</c:v>
                </c:pt>
                <c:pt idx="3032">
                  <c:v>0.156</c:v>
                </c:pt>
                <c:pt idx="3033">
                  <c:v>0.15629999999999999</c:v>
                </c:pt>
                <c:pt idx="3034">
                  <c:v>0.15670000000000001</c:v>
                </c:pt>
                <c:pt idx="3035">
                  <c:v>0.15659999999999999</c:v>
                </c:pt>
                <c:pt idx="3036">
                  <c:v>0.15659999999999999</c:v>
                </c:pt>
                <c:pt idx="3037">
                  <c:v>0.15609999999999999</c:v>
                </c:pt>
                <c:pt idx="3038">
                  <c:v>0.15590000000000001</c:v>
                </c:pt>
                <c:pt idx="3039">
                  <c:v>0.15590000000000001</c:v>
                </c:pt>
                <c:pt idx="3040">
                  <c:v>0.15590000000000001</c:v>
                </c:pt>
                <c:pt idx="3041">
                  <c:v>0.15620000000000001</c:v>
                </c:pt>
                <c:pt idx="3042">
                  <c:v>0.15620000000000001</c:v>
                </c:pt>
                <c:pt idx="3043">
                  <c:v>0.156</c:v>
                </c:pt>
                <c:pt idx="3044">
                  <c:v>0.1552</c:v>
                </c:pt>
                <c:pt idx="3045">
                  <c:v>0.1547</c:v>
                </c:pt>
                <c:pt idx="3046">
                  <c:v>0.15479999999999999</c:v>
                </c:pt>
                <c:pt idx="3047">
                  <c:v>0.15459999999999999</c:v>
                </c:pt>
                <c:pt idx="3048">
                  <c:v>0.15490000000000001</c:v>
                </c:pt>
                <c:pt idx="3049">
                  <c:v>0.15529999999999999</c:v>
                </c:pt>
                <c:pt idx="3050">
                  <c:v>0.15579999999999999</c:v>
                </c:pt>
                <c:pt idx="3051">
                  <c:v>0.157</c:v>
                </c:pt>
                <c:pt idx="3052">
                  <c:v>0.157</c:v>
                </c:pt>
                <c:pt idx="3053">
                  <c:v>0.1565</c:v>
                </c:pt>
                <c:pt idx="3054">
                  <c:v>0.15659999999999999</c:v>
                </c:pt>
                <c:pt idx="3055">
                  <c:v>0.15659999999999999</c:v>
                </c:pt>
                <c:pt idx="3056">
                  <c:v>0.15629999999999999</c:v>
                </c:pt>
                <c:pt idx="3057">
                  <c:v>0.15609999999999999</c:v>
                </c:pt>
                <c:pt idx="3058">
                  <c:v>0.1565</c:v>
                </c:pt>
                <c:pt idx="3059">
                  <c:v>0.157</c:v>
                </c:pt>
                <c:pt idx="3060">
                  <c:v>0.15709999999999999</c:v>
                </c:pt>
                <c:pt idx="3061">
                  <c:v>0.1575</c:v>
                </c:pt>
                <c:pt idx="3062">
                  <c:v>0.15679999999999999</c:v>
                </c:pt>
                <c:pt idx="3063">
                  <c:v>0.15659999999999999</c:v>
                </c:pt>
                <c:pt idx="3064">
                  <c:v>0.15609999999999999</c:v>
                </c:pt>
                <c:pt idx="3065">
                  <c:v>0.15559999999999999</c:v>
                </c:pt>
                <c:pt idx="3066">
                  <c:v>0.1552</c:v>
                </c:pt>
                <c:pt idx="3067">
                  <c:v>0.15509999999999999</c:v>
                </c:pt>
                <c:pt idx="3068">
                  <c:v>0.1545</c:v>
                </c:pt>
                <c:pt idx="3069">
                  <c:v>0.15509999999999999</c:v>
                </c:pt>
                <c:pt idx="3070">
                  <c:v>0.15570000000000001</c:v>
                </c:pt>
                <c:pt idx="3071">
                  <c:v>0.15509999999999999</c:v>
                </c:pt>
                <c:pt idx="3072">
                  <c:v>0.15490000000000001</c:v>
                </c:pt>
                <c:pt idx="3073">
                  <c:v>0.155</c:v>
                </c:pt>
                <c:pt idx="3074">
                  <c:v>0.15509999999999999</c:v>
                </c:pt>
                <c:pt idx="3075">
                  <c:v>0.15540000000000001</c:v>
                </c:pt>
                <c:pt idx="3076">
                  <c:v>0.155</c:v>
                </c:pt>
                <c:pt idx="3077">
                  <c:v>0.15509999999999999</c:v>
                </c:pt>
                <c:pt idx="3078">
                  <c:v>0.15529999999999999</c:v>
                </c:pt>
                <c:pt idx="3079">
                  <c:v>0.15609999999999999</c:v>
                </c:pt>
                <c:pt idx="3080">
                  <c:v>0.15670000000000001</c:v>
                </c:pt>
                <c:pt idx="3081">
                  <c:v>0.15709999999999999</c:v>
                </c:pt>
                <c:pt idx="3082">
                  <c:v>0.157</c:v>
                </c:pt>
                <c:pt idx="3083">
                  <c:v>0.15690000000000001</c:v>
                </c:pt>
                <c:pt idx="3084">
                  <c:v>0.15690000000000001</c:v>
                </c:pt>
                <c:pt idx="3085">
                  <c:v>0.1565</c:v>
                </c:pt>
                <c:pt idx="3086">
                  <c:v>0.15659999999999999</c:v>
                </c:pt>
                <c:pt idx="3087">
                  <c:v>0.15720000000000001</c:v>
                </c:pt>
                <c:pt idx="3088">
                  <c:v>0.15770000000000001</c:v>
                </c:pt>
                <c:pt idx="3089">
                  <c:v>0.1575</c:v>
                </c:pt>
                <c:pt idx="3090">
                  <c:v>0.1575</c:v>
                </c:pt>
                <c:pt idx="3091">
                  <c:v>0.15659999999999999</c:v>
                </c:pt>
                <c:pt idx="3092">
                  <c:v>0.15629999999999999</c:v>
                </c:pt>
                <c:pt idx="3093">
                  <c:v>0.1565</c:v>
                </c:pt>
                <c:pt idx="3094">
                  <c:v>0.15609999999999999</c:v>
                </c:pt>
                <c:pt idx="3095">
                  <c:v>0.15629999999999999</c:v>
                </c:pt>
                <c:pt idx="3096">
                  <c:v>0.15629999999999999</c:v>
                </c:pt>
                <c:pt idx="3097">
                  <c:v>0.15629999999999999</c:v>
                </c:pt>
                <c:pt idx="3098">
                  <c:v>0.15629999999999999</c:v>
                </c:pt>
                <c:pt idx="3099">
                  <c:v>0.1565</c:v>
                </c:pt>
                <c:pt idx="3100">
                  <c:v>0.15659999999999999</c:v>
                </c:pt>
                <c:pt idx="3101">
                  <c:v>0.15620000000000001</c:v>
                </c:pt>
                <c:pt idx="3102">
                  <c:v>0.156</c:v>
                </c:pt>
                <c:pt idx="3103">
                  <c:v>0.15570000000000001</c:v>
                </c:pt>
                <c:pt idx="3104">
                  <c:v>0.15559999999999999</c:v>
                </c:pt>
                <c:pt idx="3105">
                  <c:v>0.15540000000000001</c:v>
                </c:pt>
                <c:pt idx="3106">
                  <c:v>0.15559999999999999</c:v>
                </c:pt>
                <c:pt idx="3107">
                  <c:v>0.1552</c:v>
                </c:pt>
                <c:pt idx="3108">
                  <c:v>0.15540000000000001</c:v>
                </c:pt>
                <c:pt idx="3109">
                  <c:v>0.15570000000000001</c:v>
                </c:pt>
                <c:pt idx="3110">
                  <c:v>0.15559999999999999</c:v>
                </c:pt>
                <c:pt idx="3111">
                  <c:v>0.15540000000000001</c:v>
                </c:pt>
                <c:pt idx="3112">
                  <c:v>0.15529999999999999</c:v>
                </c:pt>
                <c:pt idx="3113">
                  <c:v>0.1552</c:v>
                </c:pt>
                <c:pt idx="3114">
                  <c:v>0.15540000000000001</c:v>
                </c:pt>
                <c:pt idx="3115">
                  <c:v>0.1555</c:v>
                </c:pt>
                <c:pt idx="3116">
                  <c:v>0.15529999999999999</c:v>
                </c:pt>
                <c:pt idx="3117">
                  <c:v>0.1555</c:v>
                </c:pt>
                <c:pt idx="3118">
                  <c:v>0.1555</c:v>
                </c:pt>
                <c:pt idx="3119">
                  <c:v>0.15590000000000001</c:v>
                </c:pt>
                <c:pt idx="3120">
                  <c:v>0.15620000000000001</c:v>
                </c:pt>
                <c:pt idx="3121">
                  <c:v>0.15640000000000001</c:v>
                </c:pt>
                <c:pt idx="3122">
                  <c:v>0.15709999999999999</c:v>
                </c:pt>
                <c:pt idx="3123">
                  <c:v>0.15670000000000001</c:v>
                </c:pt>
                <c:pt idx="3124">
                  <c:v>0.15670000000000001</c:v>
                </c:pt>
                <c:pt idx="3125">
                  <c:v>0.15679999999999999</c:v>
                </c:pt>
                <c:pt idx="3126">
                  <c:v>0.15679999999999999</c:v>
                </c:pt>
                <c:pt idx="3127">
                  <c:v>0.15659999999999999</c:v>
                </c:pt>
                <c:pt idx="3128">
                  <c:v>0.15679999999999999</c:v>
                </c:pt>
                <c:pt idx="3129">
                  <c:v>0.15640000000000001</c:v>
                </c:pt>
                <c:pt idx="3130">
                  <c:v>0.15659999999999999</c:v>
                </c:pt>
                <c:pt idx="3131">
                  <c:v>0.15640000000000001</c:v>
                </c:pt>
                <c:pt idx="3132">
                  <c:v>0.15540000000000001</c:v>
                </c:pt>
                <c:pt idx="3133">
                  <c:v>0.15540000000000001</c:v>
                </c:pt>
                <c:pt idx="3134">
                  <c:v>0.15559999999999999</c:v>
                </c:pt>
                <c:pt idx="3135">
                  <c:v>0.15559999999999999</c:v>
                </c:pt>
                <c:pt idx="3136">
                  <c:v>0.15540000000000001</c:v>
                </c:pt>
                <c:pt idx="3137">
                  <c:v>0.15529999999999999</c:v>
                </c:pt>
                <c:pt idx="3138">
                  <c:v>0.1552</c:v>
                </c:pt>
                <c:pt idx="3139">
                  <c:v>0.15490000000000001</c:v>
                </c:pt>
                <c:pt idx="3140">
                  <c:v>0.15540000000000001</c:v>
                </c:pt>
                <c:pt idx="3141">
                  <c:v>0.15459999999999999</c:v>
                </c:pt>
                <c:pt idx="3142">
                  <c:v>0.155</c:v>
                </c:pt>
                <c:pt idx="3143">
                  <c:v>0.15570000000000001</c:v>
                </c:pt>
                <c:pt idx="3144">
                  <c:v>0.15609999999999999</c:v>
                </c:pt>
                <c:pt idx="3145">
                  <c:v>0.156</c:v>
                </c:pt>
                <c:pt idx="3146">
                  <c:v>0.1565</c:v>
                </c:pt>
                <c:pt idx="3147">
                  <c:v>0.15590000000000001</c:v>
                </c:pt>
                <c:pt idx="3148">
                  <c:v>0.1555</c:v>
                </c:pt>
                <c:pt idx="3149">
                  <c:v>0.15540000000000001</c:v>
                </c:pt>
                <c:pt idx="3150">
                  <c:v>0.15509999999999999</c:v>
                </c:pt>
                <c:pt idx="3151">
                  <c:v>0.15570000000000001</c:v>
                </c:pt>
                <c:pt idx="3152">
                  <c:v>0.15559999999999999</c:v>
                </c:pt>
                <c:pt idx="3153">
                  <c:v>0.1555</c:v>
                </c:pt>
                <c:pt idx="3154">
                  <c:v>0.15579999999999999</c:v>
                </c:pt>
                <c:pt idx="3155">
                  <c:v>0.1552</c:v>
                </c:pt>
                <c:pt idx="3156">
                  <c:v>0.1555</c:v>
                </c:pt>
                <c:pt idx="3157">
                  <c:v>0.15529999999999999</c:v>
                </c:pt>
                <c:pt idx="3158">
                  <c:v>0.15509999999999999</c:v>
                </c:pt>
                <c:pt idx="3159">
                  <c:v>0.1552</c:v>
                </c:pt>
                <c:pt idx="3160">
                  <c:v>0.15509999999999999</c:v>
                </c:pt>
                <c:pt idx="3161">
                  <c:v>0.15479999999999999</c:v>
                </c:pt>
                <c:pt idx="3162">
                  <c:v>0.15440000000000001</c:v>
                </c:pt>
                <c:pt idx="3163">
                  <c:v>0.154</c:v>
                </c:pt>
                <c:pt idx="3164">
                  <c:v>0.15390000000000001</c:v>
                </c:pt>
                <c:pt idx="3165">
                  <c:v>0.154</c:v>
                </c:pt>
                <c:pt idx="3166">
                  <c:v>0.15409999999999999</c:v>
                </c:pt>
                <c:pt idx="3167">
                  <c:v>0.15429999999999999</c:v>
                </c:pt>
                <c:pt idx="3168">
                  <c:v>0.154</c:v>
                </c:pt>
                <c:pt idx="3169">
                  <c:v>0.1537</c:v>
                </c:pt>
                <c:pt idx="3170">
                  <c:v>0.153</c:v>
                </c:pt>
                <c:pt idx="3171">
                  <c:v>0.1532</c:v>
                </c:pt>
                <c:pt idx="3172">
                  <c:v>0.1542</c:v>
                </c:pt>
                <c:pt idx="3173">
                  <c:v>0.1545</c:v>
                </c:pt>
                <c:pt idx="3174">
                  <c:v>0.1547</c:v>
                </c:pt>
                <c:pt idx="3175">
                  <c:v>0.15540000000000001</c:v>
                </c:pt>
                <c:pt idx="3176">
                  <c:v>0.15590000000000001</c:v>
                </c:pt>
                <c:pt idx="3177">
                  <c:v>0.15640000000000001</c:v>
                </c:pt>
                <c:pt idx="3178">
                  <c:v>0.15629999999999999</c:v>
                </c:pt>
                <c:pt idx="3179">
                  <c:v>0.19009999999999999</c:v>
                </c:pt>
                <c:pt idx="3180">
                  <c:v>0.1973</c:v>
                </c:pt>
                <c:pt idx="3181">
                  <c:v>0.18010000000000001</c:v>
                </c:pt>
                <c:pt idx="3182">
                  <c:v>0.1744</c:v>
                </c:pt>
                <c:pt idx="3183">
                  <c:v>0.17219999999999999</c:v>
                </c:pt>
                <c:pt idx="3184">
                  <c:v>0.1726</c:v>
                </c:pt>
                <c:pt idx="3185">
                  <c:v>0.17469999999999999</c:v>
                </c:pt>
                <c:pt idx="3186">
                  <c:v>0.1759</c:v>
                </c:pt>
                <c:pt idx="3187">
                  <c:v>0.1779</c:v>
                </c:pt>
                <c:pt idx="3188">
                  <c:v>0.18190000000000001</c:v>
                </c:pt>
                <c:pt idx="3189">
                  <c:v>0.18840000000000001</c:v>
                </c:pt>
                <c:pt idx="3190">
                  <c:v>0.19689999999999999</c:v>
                </c:pt>
                <c:pt idx="3191">
                  <c:v>0.20230000000000001</c:v>
                </c:pt>
                <c:pt idx="3192">
                  <c:v>0.1996</c:v>
                </c:pt>
                <c:pt idx="3193">
                  <c:v>0.19270000000000001</c:v>
                </c:pt>
                <c:pt idx="3194">
                  <c:v>0.18049999999999999</c:v>
                </c:pt>
                <c:pt idx="3195">
                  <c:v>0.16689999999999999</c:v>
                </c:pt>
                <c:pt idx="3196">
                  <c:v>0.16070000000000001</c:v>
                </c:pt>
                <c:pt idx="3197">
                  <c:v>0.15679999999999999</c:v>
                </c:pt>
                <c:pt idx="3198">
                  <c:v>0.15409999999999999</c:v>
                </c:pt>
                <c:pt idx="3199">
                  <c:v>0.1535</c:v>
                </c:pt>
                <c:pt idx="3200">
                  <c:v>0.15279999999999999</c:v>
                </c:pt>
                <c:pt idx="3201">
                  <c:v>0.1525</c:v>
                </c:pt>
                <c:pt idx="3202">
                  <c:v>0.15229999999999999</c:v>
                </c:pt>
                <c:pt idx="3203">
                  <c:v>0.15240000000000001</c:v>
                </c:pt>
                <c:pt idx="3204">
                  <c:v>0.15279999999999999</c:v>
                </c:pt>
                <c:pt idx="3205">
                  <c:v>0.15310000000000001</c:v>
                </c:pt>
                <c:pt idx="3206">
                  <c:v>0.1532</c:v>
                </c:pt>
                <c:pt idx="3207">
                  <c:v>0.1532</c:v>
                </c:pt>
                <c:pt idx="3208">
                  <c:v>0.1532</c:v>
                </c:pt>
                <c:pt idx="3209">
                  <c:v>0.15429999999999999</c:v>
                </c:pt>
                <c:pt idx="3210">
                  <c:v>0.1547</c:v>
                </c:pt>
                <c:pt idx="3211">
                  <c:v>0.15540000000000001</c:v>
                </c:pt>
                <c:pt idx="3212">
                  <c:v>0.15609999999999999</c:v>
                </c:pt>
                <c:pt idx="3213">
                  <c:v>0.15529999999999999</c:v>
                </c:pt>
                <c:pt idx="3214">
                  <c:v>0.15579999999999999</c:v>
                </c:pt>
                <c:pt idx="3215">
                  <c:v>0.15529999999999999</c:v>
                </c:pt>
                <c:pt idx="3216">
                  <c:v>0.1547</c:v>
                </c:pt>
                <c:pt idx="3217">
                  <c:v>0.15440000000000001</c:v>
                </c:pt>
                <c:pt idx="3218">
                  <c:v>0.15459999999999999</c:v>
                </c:pt>
                <c:pt idx="3219">
                  <c:v>0.154</c:v>
                </c:pt>
                <c:pt idx="3220">
                  <c:v>0.1542</c:v>
                </c:pt>
                <c:pt idx="3221">
                  <c:v>0.154</c:v>
                </c:pt>
                <c:pt idx="3222">
                  <c:v>0.15429999999999999</c:v>
                </c:pt>
                <c:pt idx="3223">
                  <c:v>0.154</c:v>
                </c:pt>
                <c:pt idx="3224">
                  <c:v>0.1537</c:v>
                </c:pt>
                <c:pt idx="3225">
                  <c:v>0.1535</c:v>
                </c:pt>
                <c:pt idx="3226">
                  <c:v>0.1535</c:v>
                </c:pt>
                <c:pt idx="3227">
                  <c:v>0.1532</c:v>
                </c:pt>
                <c:pt idx="3228">
                  <c:v>0.15279999999999999</c:v>
                </c:pt>
                <c:pt idx="3229">
                  <c:v>0.15290000000000001</c:v>
                </c:pt>
                <c:pt idx="3230">
                  <c:v>0.1525</c:v>
                </c:pt>
                <c:pt idx="3231">
                  <c:v>0.15240000000000001</c:v>
                </c:pt>
                <c:pt idx="3232">
                  <c:v>0.15279999999999999</c:v>
                </c:pt>
                <c:pt idx="3233">
                  <c:v>0.1525</c:v>
                </c:pt>
                <c:pt idx="3234">
                  <c:v>0.15279999999999999</c:v>
                </c:pt>
                <c:pt idx="3235">
                  <c:v>0.153</c:v>
                </c:pt>
                <c:pt idx="3236">
                  <c:v>0.15340000000000001</c:v>
                </c:pt>
                <c:pt idx="3237">
                  <c:v>0.153</c:v>
                </c:pt>
                <c:pt idx="3238">
                  <c:v>0.1532</c:v>
                </c:pt>
                <c:pt idx="3239">
                  <c:v>0.15329999999999999</c:v>
                </c:pt>
                <c:pt idx="3240">
                  <c:v>0.1532</c:v>
                </c:pt>
                <c:pt idx="3241">
                  <c:v>0.15329999999999999</c:v>
                </c:pt>
                <c:pt idx="3242">
                  <c:v>0.1542</c:v>
                </c:pt>
                <c:pt idx="3243">
                  <c:v>0.15429999999999999</c:v>
                </c:pt>
                <c:pt idx="3244">
                  <c:v>0.15409999999999999</c:v>
                </c:pt>
                <c:pt idx="3245">
                  <c:v>0.1547</c:v>
                </c:pt>
                <c:pt idx="3246">
                  <c:v>0.15529999999999999</c:v>
                </c:pt>
                <c:pt idx="3247">
                  <c:v>0.1555</c:v>
                </c:pt>
                <c:pt idx="3248">
                  <c:v>0.15609999999999999</c:v>
                </c:pt>
                <c:pt idx="3249">
                  <c:v>0.15590000000000001</c:v>
                </c:pt>
                <c:pt idx="3250">
                  <c:v>0.155</c:v>
                </c:pt>
                <c:pt idx="3251">
                  <c:v>0.154</c:v>
                </c:pt>
                <c:pt idx="3252">
                  <c:v>0.15290000000000001</c:v>
                </c:pt>
                <c:pt idx="3253">
                  <c:v>0.1525</c:v>
                </c:pt>
                <c:pt idx="3254">
                  <c:v>0.15179999999999999</c:v>
                </c:pt>
                <c:pt idx="3255">
                  <c:v>0.1517</c:v>
                </c:pt>
                <c:pt idx="3256">
                  <c:v>0.1512</c:v>
                </c:pt>
                <c:pt idx="3257">
                  <c:v>0.15129999999999999</c:v>
                </c:pt>
                <c:pt idx="3258">
                  <c:v>0.15140000000000001</c:v>
                </c:pt>
                <c:pt idx="3259">
                  <c:v>0.15079999999999999</c:v>
                </c:pt>
                <c:pt idx="3260">
                  <c:v>0.15060000000000001</c:v>
                </c:pt>
                <c:pt idx="3261">
                  <c:v>0.15029999999999999</c:v>
                </c:pt>
                <c:pt idx="3262">
                  <c:v>0.15029999999999999</c:v>
                </c:pt>
                <c:pt idx="3263">
                  <c:v>0.15040000000000001</c:v>
                </c:pt>
                <c:pt idx="3264">
                  <c:v>0.15010000000000001</c:v>
                </c:pt>
                <c:pt idx="3265">
                  <c:v>0.14979999999999999</c:v>
                </c:pt>
                <c:pt idx="3266">
                  <c:v>0.15</c:v>
                </c:pt>
                <c:pt idx="3267">
                  <c:v>0.15</c:v>
                </c:pt>
                <c:pt idx="3268">
                  <c:v>0.14949999999999999</c:v>
                </c:pt>
                <c:pt idx="3269">
                  <c:v>0.1489</c:v>
                </c:pt>
                <c:pt idx="3270">
                  <c:v>0.15</c:v>
                </c:pt>
                <c:pt idx="3271">
                  <c:v>0.1507</c:v>
                </c:pt>
                <c:pt idx="3272">
                  <c:v>0.15090000000000001</c:v>
                </c:pt>
                <c:pt idx="3273">
                  <c:v>0.1512</c:v>
                </c:pt>
                <c:pt idx="3274">
                  <c:v>0.15010000000000001</c:v>
                </c:pt>
                <c:pt idx="3275">
                  <c:v>0.1497</c:v>
                </c:pt>
                <c:pt idx="3276">
                  <c:v>0.15040000000000001</c:v>
                </c:pt>
                <c:pt idx="3277">
                  <c:v>0.14960000000000001</c:v>
                </c:pt>
                <c:pt idx="3278">
                  <c:v>0.14810000000000001</c:v>
                </c:pt>
                <c:pt idx="3279">
                  <c:v>0.14879999999999999</c:v>
                </c:pt>
                <c:pt idx="3280">
                  <c:v>0.14910000000000001</c:v>
                </c:pt>
                <c:pt idx="3281">
                  <c:v>0.14940000000000001</c:v>
                </c:pt>
                <c:pt idx="3282">
                  <c:v>0.14979999999999999</c:v>
                </c:pt>
                <c:pt idx="3283">
                  <c:v>0.1497</c:v>
                </c:pt>
                <c:pt idx="3284">
                  <c:v>0.14940000000000001</c:v>
                </c:pt>
                <c:pt idx="3285">
                  <c:v>0.1492</c:v>
                </c:pt>
                <c:pt idx="3286">
                  <c:v>0.14960000000000001</c:v>
                </c:pt>
                <c:pt idx="3287">
                  <c:v>0.14949999999999999</c:v>
                </c:pt>
                <c:pt idx="3288">
                  <c:v>0.15060000000000001</c:v>
                </c:pt>
                <c:pt idx="3289">
                  <c:v>0.15110000000000001</c:v>
                </c:pt>
                <c:pt idx="3290">
                  <c:v>0.15090000000000001</c:v>
                </c:pt>
                <c:pt idx="3291">
                  <c:v>0.14979999999999999</c:v>
                </c:pt>
                <c:pt idx="3292">
                  <c:v>0.15060000000000001</c:v>
                </c:pt>
                <c:pt idx="3293">
                  <c:v>0.1507</c:v>
                </c:pt>
                <c:pt idx="3294">
                  <c:v>0.15060000000000001</c:v>
                </c:pt>
                <c:pt idx="3295">
                  <c:v>0.15060000000000001</c:v>
                </c:pt>
                <c:pt idx="3296">
                  <c:v>0.14979999999999999</c:v>
                </c:pt>
                <c:pt idx="3297">
                  <c:v>0.15</c:v>
                </c:pt>
                <c:pt idx="3298">
                  <c:v>0.1492</c:v>
                </c:pt>
                <c:pt idx="3299">
                  <c:v>0.14899999999999999</c:v>
                </c:pt>
                <c:pt idx="3300">
                  <c:v>0.14849999999999999</c:v>
                </c:pt>
                <c:pt idx="3301">
                  <c:v>0.1479</c:v>
                </c:pt>
                <c:pt idx="3302">
                  <c:v>0.14749999999999999</c:v>
                </c:pt>
                <c:pt idx="3303">
                  <c:v>0.14729999999999999</c:v>
                </c:pt>
                <c:pt idx="3304">
                  <c:v>0.14779999999999999</c:v>
                </c:pt>
                <c:pt idx="3305">
                  <c:v>0.14729999999999999</c:v>
                </c:pt>
                <c:pt idx="3306">
                  <c:v>0.1472</c:v>
                </c:pt>
                <c:pt idx="3307">
                  <c:v>0.14749999999999999</c:v>
                </c:pt>
                <c:pt idx="3308">
                  <c:v>0.14660000000000001</c:v>
                </c:pt>
                <c:pt idx="3309">
                  <c:v>0.14660000000000001</c:v>
                </c:pt>
                <c:pt idx="3310">
                  <c:v>0.1464</c:v>
                </c:pt>
                <c:pt idx="3311">
                  <c:v>0.14660000000000001</c:v>
                </c:pt>
                <c:pt idx="3312">
                  <c:v>0.14699999999999999</c:v>
                </c:pt>
                <c:pt idx="3313">
                  <c:v>0.14680000000000001</c:v>
                </c:pt>
                <c:pt idx="3314">
                  <c:v>0.14680000000000001</c:v>
                </c:pt>
                <c:pt idx="3315">
                  <c:v>0.1472</c:v>
                </c:pt>
                <c:pt idx="3316">
                  <c:v>0.1469</c:v>
                </c:pt>
                <c:pt idx="3317">
                  <c:v>0.14649999999999999</c:v>
                </c:pt>
                <c:pt idx="3318">
                  <c:v>0.14680000000000001</c:v>
                </c:pt>
                <c:pt idx="3319">
                  <c:v>0.1469</c:v>
                </c:pt>
                <c:pt idx="3320">
                  <c:v>0.14729999999999999</c:v>
                </c:pt>
                <c:pt idx="3321">
                  <c:v>0.14779999999999999</c:v>
                </c:pt>
                <c:pt idx="3322">
                  <c:v>0.14710000000000001</c:v>
                </c:pt>
                <c:pt idx="3323">
                  <c:v>0.14649999999999999</c:v>
                </c:pt>
                <c:pt idx="3324">
                  <c:v>0.1467</c:v>
                </c:pt>
                <c:pt idx="3325">
                  <c:v>0.1472</c:v>
                </c:pt>
                <c:pt idx="3326">
                  <c:v>0.14729999999999999</c:v>
                </c:pt>
                <c:pt idx="3327">
                  <c:v>0.14680000000000001</c:v>
                </c:pt>
                <c:pt idx="3328">
                  <c:v>0.14649999999999999</c:v>
                </c:pt>
                <c:pt idx="3329">
                  <c:v>0.14699999999999999</c:v>
                </c:pt>
                <c:pt idx="3330">
                  <c:v>0.14699999999999999</c:v>
                </c:pt>
                <c:pt idx="3331">
                  <c:v>0.1472</c:v>
                </c:pt>
                <c:pt idx="3332">
                  <c:v>0.14699999999999999</c:v>
                </c:pt>
                <c:pt idx="3333">
                  <c:v>0.14710000000000001</c:v>
                </c:pt>
                <c:pt idx="3334">
                  <c:v>0.14760000000000001</c:v>
                </c:pt>
                <c:pt idx="3335">
                  <c:v>0.14810000000000001</c:v>
                </c:pt>
                <c:pt idx="3336">
                  <c:v>0.14829999999999999</c:v>
                </c:pt>
                <c:pt idx="3337">
                  <c:v>0.14860000000000001</c:v>
                </c:pt>
                <c:pt idx="3338">
                  <c:v>0.1487</c:v>
                </c:pt>
                <c:pt idx="3339">
                  <c:v>0.14940000000000001</c:v>
                </c:pt>
                <c:pt idx="3340">
                  <c:v>0.14929999999999999</c:v>
                </c:pt>
                <c:pt idx="3341">
                  <c:v>0.14949999999999999</c:v>
                </c:pt>
                <c:pt idx="3342">
                  <c:v>0.14960000000000001</c:v>
                </c:pt>
                <c:pt idx="3343">
                  <c:v>0.14990000000000001</c:v>
                </c:pt>
                <c:pt idx="3344">
                  <c:v>0.15049999999999999</c:v>
                </c:pt>
                <c:pt idx="3345">
                  <c:v>0.14960000000000001</c:v>
                </c:pt>
                <c:pt idx="3346">
                  <c:v>0.1492</c:v>
                </c:pt>
                <c:pt idx="3347">
                  <c:v>0.14960000000000001</c:v>
                </c:pt>
                <c:pt idx="3348">
                  <c:v>0.14949999999999999</c:v>
                </c:pt>
                <c:pt idx="3349">
                  <c:v>0.1492</c:v>
                </c:pt>
                <c:pt idx="3350">
                  <c:v>0.1487</c:v>
                </c:pt>
                <c:pt idx="3351">
                  <c:v>0.1489</c:v>
                </c:pt>
                <c:pt idx="3352">
                  <c:v>0.14810000000000001</c:v>
                </c:pt>
                <c:pt idx="3353">
                  <c:v>0.14810000000000001</c:v>
                </c:pt>
                <c:pt idx="3354">
                  <c:v>0.14760000000000001</c:v>
                </c:pt>
                <c:pt idx="3355">
                  <c:v>0.14749999999999999</c:v>
                </c:pt>
                <c:pt idx="3356">
                  <c:v>0.14779999999999999</c:v>
                </c:pt>
                <c:pt idx="3357">
                  <c:v>0.1479</c:v>
                </c:pt>
                <c:pt idx="3358">
                  <c:v>0.1482</c:v>
                </c:pt>
                <c:pt idx="3359">
                  <c:v>0.1487</c:v>
                </c:pt>
                <c:pt idx="3360">
                  <c:v>0.14849999999999999</c:v>
                </c:pt>
                <c:pt idx="3361">
                  <c:v>0.14899999999999999</c:v>
                </c:pt>
                <c:pt idx="3362">
                  <c:v>0.14990000000000001</c:v>
                </c:pt>
                <c:pt idx="3363">
                  <c:v>0.14949999999999999</c:v>
                </c:pt>
                <c:pt idx="3364">
                  <c:v>0.1492</c:v>
                </c:pt>
                <c:pt idx="3365">
                  <c:v>0.14879999999999999</c:v>
                </c:pt>
                <c:pt idx="3366">
                  <c:v>0.1484</c:v>
                </c:pt>
                <c:pt idx="3367">
                  <c:v>0.1484</c:v>
                </c:pt>
                <c:pt idx="3368">
                  <c:v>0.14799999999999999</c:v>
                </c:pt>
                <c:pt idx="3369">
                  <c:v>0.1482</c:v>
                </c:pt>
                <c:pt idx="3370">
                  <c:v>0.1482</c:v>
                </c:pt>
                <c:pt idx="3371">
                  <c:v>0.14829999999999999</c:v>
                </c:pt>
                <c:pt idx="3372">
                  <c:v>0.1484</c:v>
                </c:pt>
                <c:pt idx="3373">
                  <c:v>0.14779999999999999</c:v>
                </c:pt>
                <c:pt idx="3374">
                  <c:v>0.1477</c:v>
                </c:pt>
                <c:pt idx="3375">
                  <c:v>0.1474</c:v>
                </c:pt>
                <c:pt idx="3376">
                  <c:v>0.14729999999999999</c:v>
                </c:pt>
                <c:pt idx="3377">
                  <c:v>0.1469</c:v>
                </c:pt>
                <c:pt idx="3378">
                  <c:v>0.14630000000000001</c:v>
                </c:pt>
                <c:pt idx="3379">
                  <c:v>0.14680000000000001</c:v>
                </c:pt>
                <c:pt idx="3380">
                  <c:v>0.1479</c:v>
                </c:pt>
                <c:pt idx="3381">
                  <c:v>0.14779999999999999</c:v>
                </c:pt>
                <c:pt idx="3382">
                  <c:v>0.1482</c:v>
                </c:pt>
                <c:pt idx="3383">
                  <c:v>0.14779999999999999</c:v>
                </c:pt>
                <c:pt idx="3384">
                  <c:v>0.14849999999999999</c:v>
                </c:pt>
                <c:pt idx="3385">
                  <c:v>0.1487</c:v>
                </c:pt>
                <c:pt idx="3386">
                  <c:v>0.1487</c:v>
                </c:pt>
                <c:pt idx="3387">
                  <c:v>0.1487</c:v>
                </c:pt>
                <c:pt idx="3388">
                  <c:v>0.1487</c:v>
                </c:pt>
                <c:pt idx="3389">
                  <c:v>0.14849999999999999</c:v>
                </c:pt>
                <c:pt idx="3390">
                  <c:v>0.14860000000000001</c:v>
                </c:pt>
                <c:pt idx="3391">
                  <c:v>0.14829999999999999</c:v>
                </c:pt>
                <c:pt idx="3392">
                  <c:v>0.14879999999999999</c:v>
                </c:pt>
                <c:pt idx="3393">
                  <c:v>0.14879999999999999</c:v>
                </c:pt>
                <c:pt idx="3394">
                  <c:v>0.14849999999999999</c:v>
                </c:pt>
                <c:pt idx="3395">
                  <c:v>0.1484</c:v>
                </c:pt>
                <c:pt idx="3396">
                  <c:v>0.14810000000000001</c:v>
                </c:pt>
                <c:pt idx="3397">
                  <c:v>0.14760000000000001</c:v>
                </c:pt>
                <c:pt idx="3398">
                  <c:v>0.1472</c:v>
                </c:pt>
                <c:pt idx="3399">
                  <c:v>0.1474</c:v>
                </c:pt>
                <c:pt idx="3400">
                  <c:v>0.14779999999999999</c:v>
                </c:pt>
                <c:pt idx="3401">
                  <c:v>0.14799999999999999</c:v>
                </c:pt>
                <c:pt idx="3402">
                  <c:v>0.1479</c:v>
                </c:pt>
                <c:pt idx="3403">
                  <c:v>0.1477</c:v>
                </c:pt>
                <c:pt idx="3404">
                  <c:v>0.14760000000000001</c:v>
                </c:pt>
                <c:pt idx="3405">
                  <c:v>0.14749999999999999</c:v>
                </c:pt>
                <c:pt idx="3406">
                  <c:v>0.1477</c:v>
                </c:pt>
                <c:pt idx="3407">
                  <c:v>0.14799999999999999</c:v>
                </c:pt>
                <c:pt idx="3408">
                  <c:v>0.1484</c:v>
                </c:pt>
                <c:pt idx="3409">
                  <c:v>0.1484</c:v>
                </c:pt>
                <c:pt idx="3410">
                  <c:v>0.14940000000000001</c:v>
                </c:pt>
                <c:pt idx="3411">
                  <c:v>0.14899999999999999</c:v>
                </c:pt>
                <c:pt idx="3412">
                  <c:v>0.1487</c:v>
                </c:pt>
                <c:pt idx="3413">
                  <c:v>0.14860000000000001</c:v>
                </c:pt>
                <c:pt idx="3414">
                  <c:v>0.14799999999999999</c:v>
                </c:pt>
                <c:pt idx="3415">
                  <c:v>0.1482</c:v>
                </c:pt>
                <c:pt idx="3416">
                  <c:v>0.14799999999999999</c:v>
                </c:pt>
                <c:pt idx="3417">
                  <c:v>0.14749999999999999</c:v>
                </c:pt>
                <c:pt idx="3418">
                  <c:v>0.1474</c:v>
                </c:pt>
                <c:pt idx="3419">
                  <c:v>0.14760000000000001</c:v>
                </c:pt>
                <c:pt idx="3420">
                  <c:v>0.1477</c:v>
                </c:pt>
                <c:pt idx="3421">
                  <c:v>0.1482</c:v>
                </c:pt>
                <c:pt idx="3422">
                  <c:v>0.14779999999999999</c:v>
                </c:pt>
                <c:pt idx="3423">
                  <c:v>0.14699999999999999</c:v>
                </c:pt>
                <c:pt idx="3424">
                  <c:v>0.14710000000000001</c:v>
                </c:pt>
                <c:pt idx="3425">
                  <c:v>0.1472</c:v>
                </c:pt>
                <c:pt idx="3426">
                  <c:v>0.1469</c:v>
                </c:pt>
                <c:pt idx="3427">
                  <c:v>0.1464</c:v>
                </c:pt>
                <c:pt idx="3428">
                  <c:v>0.1464</c:v>
                </c:pt>
                <c:pt idx="3429">
                  <c:v>0.14660000000000001</c:v>
                </c:pt>
                <c:pt idx="3430">
                  <c:v>0.1464</c:v>
                </c:pt>
                <c:pt idx="3431">
                  <c:v>0.1469</c:v>
                </c:pt>
                <c:pt idx="3432">
                  <c:v>0.14680000000000001</c:v>
                </c:pt>
                <c:pt idx="3433">
                  <c:v>0.14680000000000001</c:v>
                </c:pt>
                <c:pt idx="3434">
                  <c:v>0.14660000000000001</c:v>
                </c:pt>
                <c:pt idx="3435">
                  <c:v>0.14660000000000001</c:v>
                </c:pt>
                <c:pt idx="3436">
                  <c:v>0.14610000000000001</c:v>
                </c:pt>
                <c:pt idx="3437">
                  <c:v>0.14630000000000001</c:v>
                </c:pt>
                <c:pt idx="3438">
                  <c:v>0.14649999999999999</c:v>
                </c:pt>
                <c:pt idx="3439">
                  <c:v>0.14610000000000001</c:v>
                </c:pt>
                <c:pt idx="3440">
                  <c:v>0.1464</c:v>
                </c:pt>
                <c:pt idx="3441">
                  <c:v>0.14649999999999999</c:v>
                </c:pt>
                <c:pt idx="3442">
                  <c:v>0.14699999999999999</c:v>
                </c:pt>
                <c:pt idx="3443">
                  <c:v>0.14680000000000001</c:v>
                </c:pt>
                <c:pt idx="3444">
                  <c:v>0.1467</c:v>
                </c:pt>
                <c:pt idx="3445">
                  <c:v>0.1469</c:v>
                </c:pt>
                <c:pt idx="3446">
                  <c:v>0.14680000000000001</c:v>
                </c:pt>
                <c:pt idx="3447">
                  <c:v>0.14630000000000001</c:v>
                </c:pt>
                <c:pt idx="3448">
                  <c:v>0.14649999999999999</c:v>
                </c:pt>
                <c:pt idx="3449">
                  <c:v>0.14630000000000001</c:v>
                </c:pt>
                <c:pt idx="3450">
                  <c:v>0.14630000000000001</c:v>
                </c:pt>
                <c:pt idx="3451">
                  <c:v>0.1462</c:v>
                </c:pt>
                <c:pt idx="3452">
                  <c:v>0.14549999999999999</c:v>
                </c:pt>
                <c:pt idx="3453">
                  <c:v>0.14649999999999999</c:v>
                </c:pt>
                <c:pt idx="3454">
                  <c:v>0.14660000000000001</c:v>
                </c:pt>
                <c:pt idx="3455">
                  <c:v>0.1462</c:v>
                </c:pt>
                <c:pt idx="3456">
                  <c:v>0.14649999999999999</c:v>
                </c:pt>
                <c:pt idx="3457">
                  <c:v>0.1462</c:v>
                </c:pt>
                <c:pt idx="3458">
                  <c:v>0.14649999999999999</c:v>
                </c:pt>
                <c:pt idx="3459">
                  <c:v>0.14660000000000001</c:v>
                </c:pt>
                <c:pt idx="3460">
                  <c:v>0.14710000000000001</c:v>
                </c:pt>
                <c:pt idx="3461">
                  <c:v>0.14699999999999999</c:v>
                </c:pt>
                <c:pt idx="3462">
                  <c:v>0.1479</c:v>
                </c:pt>
                <c:pt idx="3463">
                  <c:v>0.14729999999999999</c:v>
                </c:pt>
                <c:pt idx="3464">
                  <c:v>0.1474</c:v>
                </c:pt>
                <c:pt idx="3465">
                  <c:v>0.14710000000000001</c:v>
                </c:pt>
                <c:pt idx="3466">
                  <c:v>0.1474</c:v>
                </c:pt>
                <c:pt idx="3467">
                  <c:v>0.1469</c:v>
                </c:pt>
                <c:pt idx="3468">
                  <c:v>0.14729999999999999</c:v>
                </c:pt>
                <c:pt idx="3469">
                  <c:v>0.14699999999999999</c:v>
                </c:pt>
                <c:pt idx="3470">
                  <c:v>0.14710000000000001</c:v>
                </c:pt>
                <c:pt idx="3471">
                  <c:v>0.14660000000000001</c:v>
                </c:pt>
                <c:pt idx="3472">
                  <c:v>0.14649999999999999</c:v>
                </c:pt>
                <c:pt idx="3473">
                  <c:v>0.1464</c:v>
                </c:pt>
                <c:pt idx="3474">
                  <c:v>0.1464</c:v>
                </c:pt>
                <c:pt idx="3475">
                  <c:v>0.14649999999999999</c:v>
                </c:pt>
                <c:pt idx="3476">
                  <c:v>0.14660000000000001</c:v>
                </c:pt>
                <c:pt idx="3477">
                  <c:v>0.1469</c:v>
                </c:pt>
                <c:pt idx="3478">
                  <c:v>0.14680000000000001</c:v>
                </c:pt>
                <c:pt idx="3479">
                  <c:v>0.14649999999999999</c:v>
                </c:pt>
                <c:pt idx="3480">
                  <c:v>0.14680000000000001</c:v>
                </c:pt>
                <c:pt idx="3481">
                  <c:v>0.1469</c:v>
                </c:pt>
                <c:pt idx="3482">
                  <c:v>0.14680000000000001</c:v>
                </c:pt>
                <c:pt idx="3483">
                  <c:v>0.1462</c:v>
                </c:pt>
                <c:pt idx="3484">
                  <c:v>0.14580000000000001</c:v>
                </c:pt>
                <c:pt idx="3485">
                  <c:v>0.14599999999999999</c:v>
                </c:pt>
                <c:pt idx="3486">
                  <c:v>0.14549999999999999</c:v>
                </c:pt>
                <c:pt idx="3487">
                  <c:v>0.14599999999999999</c:v>
                </c:pt>
                <c:pt idx="3488">
                  <c:v>0.14599999999999999</c:v>
                </c:pt>
                <c:pt idx="3489">
                  <c:v>0.14510000000000001</c:v>
                </c:pt>
                <c:pt idx="3490">
                  <c:v>0.14549999999999999</c:v>
                </c:pt>
                <c:pt idx="3491">
                  <c:v>0.14560000000000001</c:v>
                </c:pt>
                <c:pt idx="3492">
                  <c:v>0.14510000000000001</c:v>
                </c:pt>
                <c:pt idx="3493">
                  <c:v>0.14499999999999999</c:v>
                </c:pt>
                <c:pt idx="3494">
                  <c:v>0.1449</c:v>
                </c:pt>
                <c:pt idx="3495">
                  <c:v>0.1447</c:v>
                </c:pt>
                <c:pt idx="3496">
                  <c:v>0.14499999999999999</c:v>
                </c:pt>
                <c:pt idx="3497">
                  <c:v>0.14510000000000001</c:v>
                </c:pt>
                <c:pt idx="3498">
                  <c:v>0.1452</c:v>
                </c:pt>
                <c:pt idx="3499">
                  <c:v>0.1454</c:v>
                </c:pt>
                <c:pt idx="3500">
                  <c:v>0.14530000000000001</c:v>
                </c:pt>
                <c:pt idx="3501">
                  <c:v>0.14580000000000001</c:v>
                </c:pt>
                <c:pt idx="3502">
                  <c:v>0.1454</c:v>
                </c:pt>
                <c:pt idx="3503">
                  <c:v>0.14549999999999999</c:v>
                </c:pt>
                <c:pt idx="3504">
                  <c:v>0.14610000000000001</c:v>
                </c:pt>
                <c:pt idx="3505">
                  <c:v>0.1452</c:v>
                </c:pt>
                <c:pt idx="3506">
                  <c:v>0.14580000000000001</c:v>
                </c:pt>
                <c:pt idx="3507">
                  <c:v>0.14549999999999999</c:v>
                </c:pt>
                <c:pt idx="3508">
                  <c:v>0.14530000000000001</c:v>
                </c:pt>
                <c:pt idx="3509">
                  <c:v>0.1454</c:v>
                </c:pt>
                <c:pt idx="3510">
                  <c:v>0.14510000000000001</c:v>
                </c:pt>
                <c:pt idx="3511">
                  <c:v>0.14499999999999999</c:v>
                </c:pt>
                <c:pt idx="3512">
                  <c:v>0.1452</c:v>
                </c:pt>
                <c:pt idx="3513">
                  <c:v>0.14530000000000001</c:v>
                </c:pt>
                <c:pt idx="3514">
                  <c:v>0.14510000000000001</c:v>
                </c:pt>
                <c:pt idx="3515">
                  <c:v>0.14530000000000001</c:v>
                </c:pt>
                <c:pt idx="3516">
                  <c:v>0.1449</c:v>
                </c:pt>
                <c:pt idx="3517">
                  <c:v>0.14460000000000001</c:v>
                </c:pt>
                <c:pt idx="3518">
                  <c:v>0.14480000000000001</c:v>
                </c:pt>
                <c:pt idx="3519">
                  <c:v>0.1449</c:v>
                </c:pt>
                <c:pt idx="3520">
                  <c:v>0.1449</c:v>
                </c:pt>
                <c:pt idx="3521">
                  <c:v>0.14499999999999999</c:v>
                </c:pt>
                <c:pt idx="3522">
                  <c:v>0.14460000000000001</c:v>
                </c:pt>
                <c:pt idx="3523">
                  <c:v>0.14430000000000001</c:v>
                </c:pt>
                <c:pt idx="3524">
                  <c:v>0.1447</c:v>
                </c:pt>
                <c:pt idx="3525">
                  <c:v>0.14460000000000001</c:v>
                </c:pt>
                <c:pt idx="3526">
                  <c:v>0.14360000000000001</c:v>
                </c:pt>
                <c:pt idx="3527">
                  <c:v>0.1439</c:v>
                </c:pt>
                <c:pt idx="3528">
                  <c:v>0.14399999999999999</c:v>
                </c:pt>
                <c:pt idx="3529">
                  <c:v>0.1444</c:v>
                </c:pt>
                <c:pt idx="3530">
                  <c:v>0.14460000000000001</c:v>
                </c:pt>
                <c:pt idx="3531">
                  <c:v>0.14499999999999999</c:v>
                </c:pt>
                <c:pt idx="3532">
                  <c:v>0.14449999999999999</c:v>
                </c:pt>
                <c:pt idx="3533">
                  <c:v>0.14460000000000001</c:v>
                </c:pt>
                <c:pt idx="3534">
                  <c:v>0.14430000000000001</c:v>
                </c:pt>
                <c:pt idx="3535">
                  <c:v>0.14430000000000001</c:v>
                </c:pt>
                <c:pt idx="3536">
                  <c:v>0.14410000000000001</c:v>
                </c:pt>
                <c:pt idx="3537">
                  <c:v>0.14380000000000001</c:v>
                </c:pt>
                <c:pt idx="3538">
                  <c:v>0.14360000000000001</c:v>
                </c:pt>
                <c:pt idx="3539">
                  <c:v>0.1434</c:v>
                </c:pt>
                <c:pt idx="3540">
                  <c:v>0.14419999999999999</c:v>
                </c:pt>
                <c:pt idx="3541">
                  <c:v>0.14369999999999999</c:v>
                </c:pt>
                <c:pt idx="3542">
                  <c:v>0.14430000000000001</c:v>
                </c:pt>
                <c:pt idx="3543">
                  <c:v>0.1444</c:v>
                </c:pt>
                <c:pt idx="3544">
                  <c:v>0.14430000000000001</c:v>
                </c:pt>
                <c:pt idx="3545">
                  <c:v>0.14380000000000001</c:v>
                </c:pt>
                <c:pt idx="3546">
                  <c:v>0.14419999999999999</c:v>
                </c:pt>
                <c:pt idx="3547">
                  <c:v>0.14449999999999999</c:v>
                </c:pt>
                <c:pt idx="3548">
                  <c:v>0.1444</c:v>
                </c:pt>
                <c:pt idx="3549">
                  <c:v>0.14460000000000001</c:v>
                </c:pt>
                <c:pt idx="3550">
                  <c:v>0.14460000000000001</c:v>
                </c:pt>
                <c:pt idx="3551">
                  <c:v>0.1447</c:v>
                </c:pt>
                <c:pt idx="3552">
                  <c:v>0.1454</c:v>
                </c:pt>
                <c:pt idx="3553">
                  <c:v>0.14510000000000001</c:v>
                </c:pt>
                <c:pt idx="3554">
                  <c:v>0.14510000000000001</c:v>
                </c:pt>
                <c:pt idx="3555">
                  <c:v>0.14560000000000001</c:v>
                </c:pt>
                <c:pt idx="3556">
                  <c:v>0.1452</c:v>
                </c:pt>
                <c:pt idx="3557">
                  <c:v>0.1447</c:v>
                </c:pt>
                <c:pt idx="3558">
                  <c:v>0.14499999999999999</c:v>
                </c:pt>
                <c:pt idx="3559">
                  <c:v>0.14499999999999999</c:v>
                </c:pt>
                <c:pt idx="3560">
                  <c:v>0.14460000000000001</c:v>
                </c:pt>
                <c:pt idx="3561">
                  <c:v>0.1449</c:v>
                </c:pt>
                <c:pt idx="3562">
                  <c:v>0.1447</c:v>
                </c:pt>
                <c:pt idx="3563">
                  <c:v>0.14510000000000001</c:v>
                </c:pt>
                <c:pt idx="3564">
                  <c:v>0.14510000000000001</c:v>
                </c:pt>
                <c:pt idx="3565">
                  <c:v>0.14499999999999999</c:v>
                </c:pt>
                <c:pt idx="3566">
                  <c:v>0.14549999999999999</c:v>
                </c:pt>
                <c:pt idx="3567">
                  <c:v>0.1447</c:v>
                </c:pt>
                <c:pt idx="3568">
                  <c:v>0.14419999999999999</c:v>
                </c:pt>
                <c:pt idx="3569">
                  <c:v>0.14410000000000001</c:v>
                </c:pt>
                <c:pt idx="3570">
                  <c:v>0.14410000000000001</c:v>
                </c:pt>
                <c:pt idx="3571">
                  <c:v>0.14499999999999999</c:v>
                </c:pt>
                <c:pt idx="3572">
                  <c:v>0.14510000000000001</c:v>
                </c:pt>
                <c:pt idx="3573">
                  <c:v>0.14510000000000001</c:v>
                </c:pt>
                <c:pt idx="3574">
                  <c:v>0.14480000000000001</c:v>
                </c:pt>
                <c:pt idx="3575">
                  <c:v>0.14499999999999999</c:v>
                </c:pt>
                <c:pt idx="3576">
                  <c:v>0.14449999999999999</c:v>
                </c:pt>
                <c:pt idx="3577">
                  <c:v>0.1447</c:v>
                </c:pt>
                <c:pt idx="3578">
                  <c:v>0.14480000000000001</c:v>
                </c:pt>
                <c:pt idx="3579">
                  <c:v>0.1449</c:v>
                </c:pt>
                <c:pt idx="3580">
                  <c:v>0.14460000000000001</c:v>
                </c:pt>
                <c:pt idx="3581">
                  <c:v>0.14530000000000001</c:v>
                </c:pt>
                <c:pt idx="3582">
                  <c:v>0.14580000000000001</c:v>
                </c:pt>
                <c:pt idx="3583">
                  <c:v>0.14599999999999999</c:v>
                </c:pt>
                <c:pt idx="3584">
                  <c:v>0.1457</c:v>
                </c:pt>
                <c:pt idx="3585">
                  <c:v>0.1462</c:v>
                </c:pt>
                <c:pt idx="3586">
                  <c:v>0.1457</c:v>
                </c:pt>
                <c:pt idx="3587">
                  <c:v>0.14580000000000001</c:v>
                </c:pt>
                <c:pt idx="3588">
                  <c:v>0.1459</c:v>
                </c:pt>
                <c:pt idx="3589">
                  <c:v>0.1462</c:v>
                </c:pt>
                <c:pt idx="3590">
                  <c:v>0.14549999999999999</c:v>
                </c:pt>
                <c:pt idx="3591">
                  <c:v>0.1457</c:v>
                </c:pt>
                <c:pt idx="3592">
                  <c:v>0.1459</c:v>
                </c:pt>
                <c:pt idx="3593">
                  <c:v>0.1462</c:v>
                </c:pt>
                <c:pt idx="3594">
                  <c:v>0.14630000000000001</c:v>
                </c:pt>
                <c:pt idx="3595">
                  <c:v>0.14630000000000001</c:v>
                </c:pt>
                <c:pt idx="3596">
                  <c:v>0.1462</c:v>
                </c:pt>
                <c:pt idx="3597">
                  <c:v>0.14660000000000001</c:v>
                </c:pt>
                <c:pt idx="3598">
                  <c:v>0.14660000000000001</c:v>
                </c:pt>
                <c:pt idx="3599">
                  <c:v>0.14610000000000001</c:v>
                </c:pt>
                <c:pt idx="3600">
                  <c:v>0.14580000000000001</c:v>
                </c:pt>
                <c:pt idx="3601">
                  <c:v>0.1457</c:v>
                </c:pt>
                <c:pt idx="3602">
                  <c:v>0.14580000000000001</c:v>
                </c:pt>
                <c:pt idx="3603">
                  <c:v>0.1457</c:v>
                </c:pt>
                <c:pt idx="3604">
                  <c:v>0.1459</c:v>
                </c:pt>
                <c:pt idx="3605">
                  <c:v>0.14610000000000001</c:v>
                </c:pt>
                <c:pt idx="3606">
                  <c:v>0.1459</c:v>
                </c:pt>
                <c:pt idx="3607">
                  <c:v>0.14599999999999999</c:v>
                </c:pt>
                <c:pt idx="3608">
                  <c:v>0.14599999999999999</c:v>
                </c:pt>
                <c:pt idx="3609">
                  <c:v>0.1459</c:v>
                </c:pt>
                <c:pt idx="3610">
                  <c:v>0.14580000000000001</c:v>
                </c:pt>
                <c:pt idx="3611">
                  <c:v>0.14530000000000001</c:v>
                </c:pt>
                <c:pt idx="3612">
                  <c:v>0.14580000000000001</c:v>
                </c:pt>
                <c:pt idx="3613">
                  <c:v>0.1449</c:v>
                </c:pt>
                <c:pt idx="3614">
                  <c:v>0.14419999999999999</c:v>
                </c:pt>
                <c:pt idx="3615">
                  <c:v>0.14419999999999999</c:v>
                </c:pt>
                <c:pt idx="3616">
                  <c:v>0.1439</c:v>
                </c:pt>
                <c:pt idx="3617">
                  <c:v>0.14369999999999999</c:v>
                </c:pt>
                <c:pt idx="3618">
                  <c:v>0.14410000000000001</c:v>
                </c:pt>
                <c:pt idx="3619">
                  <c:v>0.14349999999999999</c:v>
                </c:pt>
                <c:pt idx="3620">
                  <c:v>0.1431</c:v>
                </c:pt>
                <c:pt idx="3621">
                  <c:v>0.14269999999999999</c:v>
                </c:pt>
                <c:pt idx="3622">
                  <c:v>0.14180000000000001</c:v>
                </c:pt>
                <c:pt idx="3623">
                  <c:v>0.1419</c:v>
                </c:pt>
                <c:pt idx="3624">
                  <c:v>0.14119999999999999</c:v>
                </c:pt>
                <c:pt idx="3625">
                  <c:v>0.14069999999999999</c:v>
                </c:pt>
                <c:pt idx="3626">
                  <c:v>0.1401</c:v>
                </c:pt>
                <c:pt idx="3627">
                  <c:v>0.14019999999999999</c:v>
                </c:pt>
                <c:pt idx="3628">
                  <c:v>0.1399</c:v>
                </c:pt>
                <c:pt idx="3629">
                  <c:v>0.13980000000000001</c:v>
                </c:pt>
                <c:pt idx="3630">
                  <c:v>0.1399</c:v>
                </c:pt>
                <c:pt idx="3631">
                  <c:v>0.1399</c:v>
                </c:pt>
                <c:pt idx="3632">
                  <c:v>0.13980000000000001</c:v>
                </c:pt>
                <c:pt idx="3633">
                  <c:v>0.1396</c:v>
                </c:pt>
                <c:pt idx="3634">
                  <c:v>0.1399</c:v>
                </c:pt>
                <c:pt idx="3635">
                  <c:v>0.13980000000000001</c:v>
                </c:pt>
                <c:pt idx="3636">
                  <c:v>0.1406</c:v>
                </c:pt>
                <c:pt idx="3637">
                  <c:v>0.1406</c:v>
                </c:pt>
                <c:pt idx="3638">
                  <c:v>0.14080000000000001</c:v>
                </c:pt>
                <c:pt idx="3639">
                  <c:v>0.14080000000000001</c:v>
                </c:pt>
                <c:pt idx="3640">
                  <c:v>0.1404</c:v>
                </c:pt>
                <c:pt idx="3641">
                  <c:v>0.1406</c:v>
                </c:pt>
                <c:pt idx="3642">
                  <c:v>0.1406</c:v>
                </c:pt>
                <c:pt idx="3643">
                  <c:v>0.14019999999999999</c:v>
                </c:pt>
                <c:pt idx="3644">
                  <c:v>0.14050000000000001</c:v>
                </c:pt>
                <c:pt idx="3645">
                  <c:v>0.14019999999999999</c:v>
                </c:pt>
                <c:pt idx="3646">
                  <c:v>0.14099999999999999</c:v>
                </c:pt>
                <c:pt idx="3647">
                  <c:v>0.14149999999999999</c:v>
                </c:pt>
                <c:pt idx="3648">
                  <c:v>0.1414</c:v>
                </c:pt>
                <c:pt idx="3649">
                  <c:v>0.14130000000000001</c:v>
                </c:pt>
                <c:pt idx="3650">
                  <c:v>0.14130000000000001</c:v>
                </c:pt>
                <c:pt idx="3651">
                  <c:v>0.14119999999999999</c:v>
                </c:pt>
                <c:pt idx="3652">
                  <c:v>0.1414</c:v>
                </c:pt>
                <c:pt idx="3653">
                  <c:v>0.14169999999999999</c:v>
                </c:pt>
                <c:pt idx="3654">
                  <c:v>0.14180000000000001</c:v>
                </c:pt>
                <c:pt idx="3655">
                  <c:v>0.1434</c:v>
                </c:pt>
                <c:pt idx="3656">
                  <c:v>0.14280000000000001</c:v>
                </c:pt>
                <c:pt idx="3657">
                  <c:v>0.14299999999999999</c:v>
                </c:pt>
                <c:pt idx="3658">
                  <c:v>0.14249999999999999</c:v>
                </c:pt>
                <c:pt idx="3659">
                  <c:v>0.1434</c:v>
                </c:pt>
                <c:pt idx="3660">
                  <c:v>0.1431</c:v>
                </c:pt>
                <c:pt idx="3661">
                  <c:v>0.14280000000000001</c:v>
                </c:pt>
                <c:pt idx="3662">
                  <c:v>0.1426</c:v>
                </c:pt>
                <c:pt idx="3663">
                  <c:v>0.1424</c:v>
                </c:pt>
                <c:pt idx="3664">
                  <c:v>0.1424</c:v>
                </c:pt>
                <c:pt idx="3665">
                  <c:v>0.14249999999999999</c:v>
                </c:pt>
                <c:pt idx="3666">
                  <c:v>0.14249999999999999</c:v>
                </c:pt>
                <c:pt idx="3667">
                  <c:v>0.14249999999999999</c:v>
                </c:pt>
                <c:pt idx="3668">
                  <c:v>0.14299999999999999</c:v>
                </c:pt>
                <c:pt idx="3669">
                  <c:v>0.1429</c:v>
                </c:pt>
                <c:pt idx="3670">
                  <c:v>0.1439</c:v>
                </c:pt>
                <c:pt idx="3671">
                  <c:v>0.14360000000000001</c:v>
                </c:pt>
                <c:pt idx="3672">
                  <c:v>0.14349999999999999</c:v>
                </c:pt>
                <c:pt idx="3673">
                  <c:v>0.14349999999999999</c:v>
                </c:pt>
                <c:pt idx="3674">
                  <c:v>0.1431</c:v>
                </c:pt>
                <c:pt idx="3675">
                  <c:v>0.14319999999999999</c:v>
                </c:pt>
                <c:pt idx="3676">
                  <c:v>0.14330000000000001</c:v>
                </c:pt>
                <c:pt idx="3677">
                  <c:v>0.14269999999999999</c:v>
                </c:pt>
                <c:pt idx="3678">
                  <c:v>0.1431</c:v>
                </c:pt>
                <c:pt idx="3679">
                  <c:v>0.1434</c:v>
                </c:pt>
                <c:pt idx="3680">
                  <c:v>0.14280000000000001</c:v>
                </c:pt>
                <c:pt idx="3681">
                  <c:v>0.1429</c:v>
                </c:pt>
                <c:pt idx="3682">
                  <c:v>0.14249999999999999</c:v>
                </c:pt>
                <c:pt idx="3683">
                  <c:v>0.1421</c:v>
                </c:pt>
                <c:pt idx="3684">
                  <c:v>0.14230000000000001</c:v>
                </c:pt>
                <c:pt idx="3685">
                  <c:v>0.14180000000000001</c:v>
                </c:pt>
                <c:pt idx="3686">
                  <c:v>0.14180000000000001</c:v>
                </c:pt>
                <c:pt idx="3687">
                  <c:v>0.1416</c:v>
                </c:pt>
                <c:pt idx="3688">
                  <c:v>0.14149999999999999</c:v>
                </c:pt>
                <c:pt idx="3689">
                  <c:v>0.14099999999999999</c:v>
                </c:pt>
                <c:pt idx="3690">
                  <c:v>0.14099999999999999</c:v>
                </c:pt>
                <c:pt idx="3691">
                  <c:v>0.14080000000000001</c:v>
                </c:pt>
                <c:pt idx="3692">
                  <c:v>0.14099999999999999</c:v>
                </c:pt>
                <c:pt idx="3693">
                  <c:v>0.14050000000000001</c:v>
                </c:pt>
                <c:pt idx="3694">
                  <c:v>0.14080000000000001</c:v>
                </c:pt>
                <c:pt idx="3695">
                  <c:v>0.14080000000000001</c:v>
                </c:pt>
                <c:pt idx="3696">
                  <c:v>0.14119999999999999</c:v>
                </c:pt>
                <c:pt idx="3697">
                  <c:v>0.14030000000000001</c:v>
                </c:pt>
                <c:pt idx="3698">
                  <c:v>0.14019999999999999</c:v>
                </c:pt>
                <c:pt idx="3699">
                  <c:v>0.14050000000000001</c:v>
                </c:pt>
                <c:pt idx="3700">
                  <c:v>0.14069999999999999</c:v>
                </c:pt>
                <c:pt idx="3701">
                  <c:v>0.14069999999999999</c:v>
                </c:pt>
                <c:pt idx="3702">
                  <c:v>0.1411</c:v>
                </c:pt>
                <c:pt idx="3703">
                  <c:v>0.14130000000000001</c:v>
                </c:pt>
                <c:pt idx="3704">
                  <c:v>0.14099999999999999</c:v>
                </c:pt>
                <c:pt idx="3705">
                  <c:v>0.14000000000000001</c:v>
                </c:pt>
                <c:pt idx="3706">
                  <c:v>0.14050000000000001</c:v>
                </c:pt>
                <c:pt idx="3707">
                  <c:v>0.14019999999999999</c:v>
                </c:pt>
                <c:pt idx="3708">
                  <c:v>0.14050000000000001</c:v>
                </c:pt>
                <c:pt idx="3709">
                  <c:v>0.1401</c:v>
                </c:pt>
                <c:pt idx="3710">
                  <c:v>0.1404</c:v>
                </c:pt>
                <c:pt idx="3711">
                  <c:v>0.14030000000000001</c:v>
                </c:pt>
                <c:pt idx="3712">
                  <c:v>0.14099999999999999</c:v>
                </c:pt>
                <c:pt idx="3713">
                  <c:v>0.1406</c:v>
                </c:pt>
                <c:pt idx="3714">
                  <c:v>0.14099999999999999</c:v>
                </c:pt>
                <c:pt idx="3715">
                  <c:v>0.1416</c:v>
                </c:pt>
                <c:pt idx="3716">
                  <c:v>0.14149999999999999</c:v>
                </c:pt>
                <c:pt idx="3717">
                  <c:v>0.1416</c:v>
                </c:pt>
                <c:pt idx="3718">
                  <c:v>0.1416</c:v>
                </c:pt>
                <c:pt idx="3719">
                  <c:v>0.14180000000000001</c:v>
                </c:pt>
                <c:pt idx="3720">
                  <c:v>0.1416</c:v>
                </c:pt>
                <c:pt idx="3721">
                  <c:v>0.14169999999999999</c:v>
                </c:pt>
                <c:pt idx="3722">
                  <c:v>0.1421</c:v>
                </c:pt>
                <c:pt idx="3723">
                  <c:v>0.1419</c:v>
                </c:pt>
                <c:pt idx="3724">
                  <c:v>0.14169999999999999</c:v>
                </c:pt>
                <c:pt idx="3725">
                  <c:v>0.1409</c:v>
                </c:pt>
                <c:pt idx="3726">
                  <c:v>0.14249999999999999</c:v>
                </c:pt>
                <c:pt idx="3727">
                  <c:v>0.14269999999999999</c:v>
                </c:pt>
                <c:pt idx="3728">
                  <c:v>0.14269999999999999</c:v>
                </c:pt>
                <c:pt idx="3729">
                  <c:v>0.1426</c:v>
                </c:pt>
                <c:pt idx="3730">
                  <c:v>0.1416</c:v>
                </c:pt>
                <c:pt idx="3731">
                  <c:v>0.1414</c:v>
                </c:pt>
                <c:pt idx="3732">
                  <c:v>0.14119999999999999</c:v>
                </c:pt>
                <c:pt idx="3733">
                  <c:v>0.14119999999999999</c:v>
                </c:pt>
                <c:pt idx="3734">
                  <c:v>0.14119999999999999</c:v>
                </c:pt>
                <c:pt idx="3735">
                  <c:v>0.1411</c:v>
                </c:pt>
                <c:pt idx="3736">
                  <c:v>0.14130000000000001</c:v>
                </c:pt>
                <c:pt idx="3737">
                  <c:v>0.14119999999999999</c:v>
                </c:pt>
                <c:pt idx="3738">
                  <c:v>0.14199999999999999</c:v>
                </c:pt>
                <c:pt idx="3739">
                  <c:v>0.14199999999999999</c:v>
                </c:pt>
                <c:pt idx="3740">
                  <c:v>0.1411</c:v>
                </c:pt>
                <c:pt idx="3741">
                  <c:v>0.14030000000000001</c:v>
                </c:pt>
                <c:pt idx="3742">
                  <c:v>0.1394</c:v>
                </c:pt>
                <c:pt idx="3743">
                  <c:v>0.1409</c:v>
                </c:pt>
                <c:pt idx="3744">
                  <c:v>0.1411</c:v>
                </c:pt>
                <c:pt idx="3745">
                  <c:v>0.1409</c:v>
                </c:pt>
                <c:pt idx="3746">
                  <c:v>0.14099999999999999</c:v>
                </c:pt>
                <c:pt idx="3747">
                  <c:v>0.14119999999999999</c:v>
                </c:pt>
                <c:pt idx="3748">
                  <c:v>0.1411</c:v>
                </c:pt>
                <c:pt idx="3749">
                  <c:v>0.1416</c:v>
                </c:pt>
                <c:pt idx="3750">
                  <c:v>0.14130000000000001</c:v>
                </c:pt>
                <c:pt idx="3751">
                  <c:v>0.14119999999999999</c:v>
                </c:pt>
                <c:pt idx="3752">
                  <c:v>0.14069999999999999</c:v>
                </c:pt>
                <c:pt idx="3753">
                  <c:v>0.14050000000000001</c:v>
                </c:pt>
                <c:pt idx="3754">
                  <c:v>0.14000000000000001</c:v>
                </c:pt>
                <c:pt idx="3755">
                  <c:v>0.13930000000000001</c:v>
                </c:pt>
                <c:pt idx="3756">
                  <c:v>0.1381</c:v>
                </c:pt>
                <c:pt idx="3757">
                  <c:v>0.13780000000000001</c:v>
                </c:pt>
                <c:pt idx="3758">
                  <c:v>0.13750000000000001</c:v>
                </c:pt>
                <c:pt idx="3759">
                  <c:v>0.13689999999999999</c:v>
                </c:pt>
                <c:pt idx="3760">
                  <c:v>0.13689999999999999</c:v>
                </c:pt>
                <c:pt idx="3761">
                  <c:v>0.13750000000000001</c:v>
                </c:pt>
                <c:pt idx="3762">
                  <c:v>0.1386</c:v>
                </c:pt>
                <c:pt idx="3763">
                  <c:v>0.13930000000000001</c:v>
                </c:pt>
                <c:pt idx="3764">
                  <c:v>0.14000000000000001</c:v>
                </c:pt>
                <c:pt idx="3765">
                  <c:v>0.13969999999999999</c:v>
                </c:pt>
                <c:pt idx="3766">
                  <c:v>0.1396</c:v>
                </c:pt>
                <c:pt idx="3767">
                  <c:v>0.13930000000000001</c:v>
                </c:pt>
                <c:pt idx="3768">
                  <c:v>0.1394</c:v>
                </c:pt>
                <c:pt idx="3769">
                  <c:v>0.13969999999999999</c:v>
                </c:pt>
                <c:pt idx="3770">
                  <c:v>0.13980000000000001</c:v>
                </c:pt>
                <c:pt idx="3771">
                  <c:v>0.1401</c:v>
                </c:pt>
                <c:pt idx="3772">
                  <c:v>0.1406</c:v>
                </c:pt>
                <c:pt idx="3773">
                  <c:v>0.14050000000000001</c:v>
                </c:pt>
                <c:pt idx="3774">
                  <c:v>0.14019999999999999</c:v>
                </c:pt>
                <c:pt idx="3775">
                  <c:v>0.1404</c:v>
                </c:pt>
                <c:pt idx="3776">
                  <c:v>0.14050000000000001</c:v>
                </c:pt>
                <c:pt idx="3777">
                  <c:v>0.1409</c:v>
                </c:pt>
                <c:pt idx="3778">
                  <c:v>0.14180000000000001</c:v>
                </c:pt>
                <c:pt idx="3779">
                  <c:v>0.14169999999999999</c:v>
                </c:pt>
                <c:pt idx="3780">
                  <c:v>0.14169999999999999</c:v>
                </c:pt>
                <c:pt idx="3781">
                  <c:v>0.14199999999999999</c:v>
                </c:pt>
                <c:pt idx="3782">
                  <c:v>0.1419</c:v>
                </c:pt>
                <c:pt idx="3783">
                  <c:v>0.14230000000000001</c:v>
                </c:pt>
                <c:pt idx="3784">
                  <c:v>0.1424</c:v>
                </c:pt>
                <c:pt idx="3785">
                  <c:v>0.1424</c:v>
                </c:pt>
                <c:pt idx="3786">
                  <c:v>0.14269999999999999</c:v>
                </c:pt>
                <c:pt idx="3787">
                  <c:v>0.1424</c:v>
                </c:pt>
                <c:pt idx="3788">
                  <c:v>0.14230000000000001</c:v>
                </c:pt>
                <c:pt idx="3789">
                  <c:v>0.1424</c:v>
                </c:pt>
                <c:pt idx="3790">
                  <c:v>0.1421</c:v>
                </c:pt>
                <c:pt idx="3791">
                  <c:v>0.1419</c:v>
                </c:pt>
                <c:pt idx="3792">
                  <c:v>0.14169999999999999</c:v>
                </c:pt>
                <c:pt idx="3793">
                  <c:v>0.14149999999999999</c:v>
                </c:pt>
                <c:pt idx="3794">
                  <c:v>0.14149999999999999</c:v>
                </c:pt>
                <c:pt idx="3795">
                  <c:v>0.14180000000000001</c:v>
                </c:pt>
                <c:pt idx="3796">
                  <c:v>0.14130000000000001</c:v>
                </c:pt>
                <c:pt idx="3797">
                  <c:v>0.1414</c:v>
                </c:pt>
                <c:pt idx="3798">
                  <c:v>0.14199999999999999</c:v>
                </c:pt>
                <c:pt idx="3799">
                  <c:v>0.1416</c:v>
                </c:pt>
                <c:pt idx="3800">
                  <c:v>0.1411</c:v>
                </c:pt>
                <c:pt idx="3801">
                  <c:v>0.1404</c:v>
                </c:pt>
                <c:pt idx="3802">
                  <c:v>0.1401</c:v>
                </c:pt>
                <c:pt idx="3803">
                  <c:v>0.14319999999999999</c:v>
                </c:pt>
                <c:pt idx="3804">
                  <c:v>0.14330000000000001</c:v>
                </c:pt>
                <c:pt idx="3805">
                  <c:v>0.14360000000000001</c:v>
                </c:pt>
                <c:pt idx="3806">
                  <c:v>0.14319999999999999</c:v>
                </c:pt>
                <c:pt idx="3807">
                  <c:v>0.14399999999999999</c:v>
                </c:pt>
                <c:pt idx="3808">
                  <c:v>0.1447</c:v>
                </c:pt>
                <c:pt idx="3809">
                  <c:v>0.14510000000000001</c:v>
                </c:pt>
                <c:pt idx="3810">
                  <c:v>0.14499999999999999</c:v>
                </c:pt>
                <c:pt idx="3811">
                  <c:v>0.14280000000000001</c:v>
                </c:pt>
                <c:pt idx="3812">
                  <c:v>0.14269999999999999</c:v>
                </c:pt>
                <c:pt idx="3813">
                  <c:v>0.14299999999999999</c:v>
                </c:pt>
                <c:pt idx="3814">
                  <c:v>0.1426</c:v>
                </c:pt>
                <c:pt idx="3815">
                  <c:v>0.14219999999999999</c:v>
                </c:pt>
                <c:pt idx="3816">
                  <c:v>0.14219999999999999</c:v>
                </c:pt>
                <c:pt idx="3817">
                  <c:v>0.14149999999999999</c:v>
                </c:pt>
                <c:pt idx="3818">
                  <c:v>0.14149999999999999</c:v>
                </c:pt>
                <c:pt idx="3819">
                  <c:v>0.1419</c:v>
                </c:pt>
                <c:pt idx="3820">
                  <c:v>0.1421</c:v>
                </c:pt>
                <c:pt idx="3821">
                  <c:v>0.14199999999999999</c:v>
                </c:pt>
                <c:pt idx="3822">
                  <c:v>0.14169999999999999</c:v>
                </c:pt>
                <c:pt idx="3823">
                  <c:v>0.14130000000000001</c:v>
                </c:pt>
                <c:pt idx="3824">
                  <c:v>0.14119999999999999</c:v>
                </c:pt>
                <c:pt idx="3825">
                  <c:v>0.1404</c:v>
                </c:pt>
                <c:pt idx="3826">
                  <c:v>0.14030000000000001</c:v>
                </c:pt>
                <c:pt idx="3827">
                  <c:v>0.14019999999999999</c:v>
                </c:pt>
                <c:pt idx="3828">
                  <c:v>0.14019999999999999</c:v>
                </c:pt>
                <c:pt idx="3829">
                  <c:v>0.1401</c:v>
                </c:pt>
                <c:pt idx="3830">
                  <c:v>0.13980000000000001</c:v>
                </c:pt>
                <c:pt idx="3831">
                  <c:v>0.1399</c:v>
                </c:pt>
                <c:pt idx="3832">
                  <c:v>0.1404</c:v>
                </c:pt>
                <c:pt idx="3833">
                  <c:v>0.13980000000000001</c:v>
                </c:pt>
                <c:pt idx="3834">
                  <c:v>0.1396</c:v>
                </c:pt>
                <c:pt idx="3835">
                  <c:v>0.13950000000000001</c:v>
                </c:pt>
                <c:pt idx="3836">
                  <c:v>0.1396</c:v>
                </c:pt>
                <c:pt idx="3837">
                  <c:v>0.13950000000000001</c:v>
                </c:pt>
                <c:pt idx="3838">
                  <c:v>0.1399</c:v>
                </c:pt>
                <c:pt idx="3839">
                  <c:v>0.1396</c:v>
                </c:pt>
                <c:pt idx="3840">
                  <c:v>0.13969999999999999</c:v>
                </c:pt>
                <c:pt idx="3841">
                  <c:v>0.1399</c:v>
                </c:pt>
                <c:pt idx="3842">
                  <c:v>0.1401</c:v>
                </c:pt>
                <c:pt idx="3843">
                  <c:v>0.1396</c:v>
                </c:pt>
                <c:pt idx="3844">
                  <c:v>0.14030000000000001</c:v>
                </c:pt>
                <c:pt idx="3845">
                  <c:v>0.14050000000000001</c:v>
                </c:pt>
                <c:pt idx="3846">
                  <c:v>0.13930000000000001</c:v>
                </c:pt>
                <c:pt idx="3847">
                  <c:v>0.13739999999999999</c:v>
                </c:pt>
                <c:pt idx="3848">
                  <c:v>0.13730000000000001</c:v>
                </c:pt>
                <c:pt idx="3849">
                  <c:v>0.1384</c:v>
                </c:pt>
                <c:pt idx="3850">
                  <c:v>0.13950000000000001</c:v>
                </c:pt>
                <c:pt idx="3851">
                  <c:v>0.14069999999999999</c:v>
                </c:pt>
                <c:pt idx="3852">
                  <c:v>0.14080000000000001</c:v>
                </c:pt>
                <c:pt idx="3853">
                  <c:v>0.14030000000000001</c:v>
                </c:pt>
                <c:pt idx="3854">
                  <c:v>0.13969999999999999</c:v>
                </c:pt>
                <c:pt idx="3855">
                  <c:v>0.14050000000000001</c:v>
                </c:pt>
                <c:pt idx="3856">
                  <c:v>0.14050000000000001</c:v>
                </c:pt>
                <c:pt idx="3857">
                  <c:v>0.1406</c:v>
                </c:pt>
                <c:pt idx="3858">
                  <c:v>0.1404</c:v>
                </c:pt>
                <c:pt idx="3859">
                  <c:v>0.1399</c:v>
                </c:pt>
                <c:pt idx="3860">
                  <c:v>0.14030000000000001</c:v>
                </c:pt>
                <c:pt idx="3861">
                  <c:v>0.14030000000000001</c:v>
                </c:pt>
                <c:pt idx="3862">
                  <c:v>0.14000000000000001</c:v>
                </c:pt>
                <c:pt idx="3863">
                  <c:v>0.1394</c:v>
                </c:pt>
                <c:pt idx="3864">
                  <c:v>0.13950000000000001</c:v>
                </c:pt>
                <c:pt idx="3865">
                  <c:v>0.13930000000000001</c:v>
                </c:pt>
                <c:pt idx="3866">
                  <c:v>0.1391</c:v>
                </c:pt>
                <c:pt idx="3867">
                  <c:v>0.13950000000000001</c:v>
                </c:pt>
                <c:pt idx="3868">
                  <c:v>0.1394</c:v>
                </c:pt>
                <c:pt idx="3869">
                  <c:v>0.13969999999999999</c:v>
                </c:pt>
                <c:pt idx="3870">
                  <c:v>0.1391</c:v>
                </c:pt>
                <c:pt idx="3871">
                  <c:v>0.13980000000000001</c:v>
                </c:pt>
                <c:pt idx="3872">
                  <c:v>0.13969999999999999</c:v>
                </c:pt>
                <c:pt idx="3873">
                  <c:v>0.1394</c:v>
                </c:pt>
                <c:pt idx="3874">
                  <c:v>0.13980000000000001</c:v>
                </c:pt>
                <c:pt idx="3875">
                  <c:v>0.13980000000000001</c:v>
                </c:pt>
                <c:pt idx="3876">
                  <c:v>0.13900000000000001</c:v>
                </c:pt>
                <c:pt idx="3877">
                  <c:v>0.13900000000000001</c:v>
                </c:pt>
                <c:pt idx="3878">
                  <c:v>0.13900000000000001</c:v>
                </c:pt>
                <c:pt idx="3879">
                  <c:v>0.13930000000000001</c:v>
                </c:pt>
                <c:pt idx="3880">
                  <c:v>0.13930000000000001</c:v>
                </c:pt>
                <c:pt idx="3881">
                  <c:v>0.1396</c:v>
                </c:pt>
                <c:pt idx="3882">
                  <c:v>0.1394</c:v>
                </c:pt>
                <c:pt idx="3883">
                  <c:v>0.1399</c:v>
                </c:pt>
                <c:pt idx="3884">
                  <c:v>0.1399</c:v>
                </c:pt>
                <c:pt idx="3885">
                  <c:v>0.1401</c:v>
                </c:pt>
                <c:pt idx="3886">
                  <c:v>0.14050000000000001</c:v>
                </c:pt>
                <c:pt idx="3887">
                  <c:v>0.14030000000000001</c:v>
                </c:pt>
                <c:pt idx="3888">
                  <c:v>0.13980000000000001</c:v>
                </c:pt>
                <c:pt idx="3889">
                  <c:v>0.1404</c:v>
                </c:pt>
                <c:pt idx="3890">
                  <c:v>0.14019999999999999</c:v>
                </c:pt>
                <c:pt idx="3891">
                  <c:v>0.14019999999999999</c:v>
                </c:pt>
                <c:pt idx="3892">
                  <c:v>0.14030000000000001</c:v>
                </c:pt>
                <c:pt idx="3893">
                  <c:v>0.14069999999999999</c:v>
                </c:pt>
                <c:pt idx="3894">
                  <c:v>0.1411</c:v>
                </c:pt>
                <c:pt idx="3895">
                  <c:v>0.14119999999999999</c:v>
                </c:pt>
                <c:pt idx="3896">
                  <c:v>0.14130000000000001</c:v>
                </c:pt>
                <c:pt idx="3897">
                  <c:v>0.14219999999999999</c:v>
                </c:pt>
                <c:pt idx="3898">
                  <c:v>0.14219999999999999</c:v>
                </c:pt>
                <c:pt idx="3899">
                  <c:v>0.14199999999999999</c:v>
                </c:pt>
                <c:pt idx="3900">
                  <c:v>0.14219999999999999</c:v>
                </c:pt>
                <c:pt idx="3901">
                  <c:v>0.1426</c:v>
                </c:pt>
                <c:pt idx="3902">
                  <c:v>0.1431</c:v>
                </c:pt>
                <c:pt idx="3903">
                  <c:v>0.1426</c:v>
                </c:pt>
                <c:pt idx="3904">
                  <c:v>0.14199999999999999</c:v>
                </c:pt>
                <c:pt idx="3905">
                  <c:v>0.1424</c:v>
                </c:pt>
                <c:pt idx="3906">
                  <c:v>0.14249999999999999</c:v>
                </c:pt>
                <c:pt idx="3907">
                  <c:v>0.1431</c:v>
                </c:pt>
                <c:pt idx="3908">
                  <c:v>0.14299999999999999</c:v>
                </c:pt>
                <c:pt idx="3909">
                  <c:v>0.14369999999999999</c:v>
                </c:pt>
                <c:pt idx="3910">
                  <c:v>0.14399999999999999</c:v>
                </c:pt>
                <c:pt idx="3911">
                  <c:v>0.1439</c:v>
                </c:pt>
                <c:pt idx="3912">
                  <c:v>0.14399999999999999</c:v>
                </c:pt>
                <c:pt idx="3913">
                  <c:v>0.14399999999999999</c:v>
                </c:pt>
                <c:pt idx="3914">
                  <c:v>0.1439</c:v>
                </c:pt>
                <c:pt idx="3915">
                  <c:v>0.14369999999999999</c:v>
                </c:pt>
                <c:pt idx="3916">
                  <c:v>0.14349999999999999</c:v>
                </c:pt>
                <c:pt idx="3917">
                  <c:v>0.1434</c:v>
                </c:pt>
                <c:pt idx="3918">
                  <c:v>0.14369999999999999</c:v>
                </c:pt>
                <c:pt idx="3919">
                  <c:v>0.14280000000000001</c:v>
                </c:pt>
                <c:pt idx="3920">
                  <c:v>0.14249999999999999</c:v>
                </c:pt>
                <c:pt idx="3921">
                  <c:v>0.14249999999999999</c:v>
                </c:pt>
                <c:pt idx="3922">
                  <c:v>0.14280000000000001</c:v>
                </c:pt>
                <c:pt idx="3923">
                  <c:v>0.14330000000000001</c:v>
                </c:pt>
                <c:pt idx="3924">
                  <c:v>0.1447</c:v>
                </c:pt>
                <c:pt idx="3925">
                  <c:v>0.14460000000000001</c:v>
                </c:pt>
                <c:pt idx="3926">
                  <c:v>0.14430000000000001</c:v>
                </c:pt>
                <c:pt idx="3927">
                  <c:v>0.14430000000000001</c:v>
                </c:pt>
                <c:pt idx="3928">
                  <c:v>0.14449999999999999</c:v>
                </c:pt>
                <c:pt idx="3929">
                  <c:v>0.14460000000000001</c:v>
                </c:pt>
                <c:pt idx="3930">
                  <c:v>0.1444</c:v>
                </c:pt>
                <c:pt idx="3931">
                  <c:v>0.14399999999999999</c:v>
                </c:pt>
                <c:pt idx="3932">
                  <c:v>0.14399999999999999</c:v>
                </c:pt>
                <c:pt idx="3933">
                  <c:v>0.14380000000000001</c:v>
                </c:pt>
                <c:pt idx="3934">
                  <c:v>0.14269999999999999</c:v>
                </c:pt>
                <c:pt idx="3935">
                  <c:v>0.1376</c:v>
                </c:pt>
                <c:pt idx="3936">
                  <c:v>0.1376</c:v>
                </c:pt>
                <c:pt idx="3937">
                  <c:v>0.13800000000000001</c:v>
                </c:pt>
                <c:pt idx="3938">
                  <c:v>0.13830000000000001</c:v>
                </c:pt>
                <c:pt idx="3939">
                  <c:v>0.1381</c:v>
                </c:pt>
                <c:pt idx="3940">
                  <c:v>0.13800000000000001</c:v>
                </c:pt>
                <c:pt idx="3941">
                  <c:v>0.13750000000000001</c:v>
                </c:pt>
                <c:pt idx="3942">
                  <c:v>0.13730000000000001</c:v>
                </c:pt>
                <c:pt idx="3943">
                  <c:v>0.13700000000000001</c:v>
                </c:pt>
                <c:pt idx="3944">
                  <c:v>0.13700000000000001</c:v>
                </c:pt>
                <c:pt idx="3945">
                  <c:v>0.1368</c:v>
                </c:pt>
                <c:pt idx="3946">
                  <c:v>0.13730000000000001</c:v>
                </c:pt>
                <c:pt idx="3947">
                  <c:v>0.1381</c:v>
                </c:pt>
                <c:pt idx="3948">
                  <c:v>0.13880000000000001</c:v>
                </c:pt>
                <c:pt idx="3949">
                  <c:v>0.13919999999999999</c:v>
                </c:pt>
                <c:pt idx="3950">
                  <c:v>0.1389</c:v>
                </c:pt>
                <c:pt idx="3951">
                  <c:v>0.13850000000000001</c:v>
                </c:pt>
                <c:pt idx="3952">
                  <c:v>0.13789999999999999</c:v>
                </c:pt>
                <c:pt idx="3953">
                  <c:v>0.1368</c:v>
                </c:pt>
                <c:pt idx="3954">
                  <c:v>0.13639999999999999</c:v>
                </c:pt>
                <c:pt idx="3955">
                  <c:v>0.13569999999999999</c:v>
                </c:pt>
                <c:pt idx="3956">
                  <c:v>0.1358</c:v>
                </c:pt>
                <c:pt idx="3957">
                  <c:v>0.13569999999999999</c:v>
                </c:pt>
                <c:pt idx="3958">
                  <c:v>0.13569999999999999</c:v>
                </c:pt>
                <c:pt idx="3959">
                  <c:v>0.13619999999999999</c:v>
                </c:pt>
                <c:pt idx="3960">
                  <c:v>0.1361</c:v>
                </c:pt>
                <c:pt idx="3961">
                  <c:v>0.13589999999999999</c:v>
                </c:pt>
                <c:pt idx="3962">
                  <c:v>0.13569999999999999</c:v>
                </c:pt>
                <c:pt idx="3963">
                  <c:v>0.1351</c:v>
                </c:pt>
                <c:pt idx="3964">
                  <c:v>0.13539999999999999</c:v>
                </c:pt>
                <c:pt idx="3965">
                  <c:v>0.1356</c:v>
                </c:pt>
                <c:pt idx="3966">
                  <c:v>0.13550000000000001</c:v>
                </c:pt>
                <c:pt idx="3967">
                  <c:v>0.13469999999999999</c:v>
                </c:pt>
                <c:pt idx="3968">
                  <c:v>0.13389999999999999</c:v>
                </c:pt>
                <c:pt idx="3969">
                  <c:v>0.13469999999999999</c:v>
                </c:pt>
                <c:pt idx="3970">
                  <c:v>0.13550000000000001</c:v>
                </c:pt>
                <c:pt idx="3971">
                  <c:v>0.13519999999999999</c:v>
                </c:pt>
                <c:pt idx="3972">
                  <c:v>0.13500000000000001</c:v>
                </c:pt>
                <c:pt idx="3973">
                  <c:v>0.13489999999999999</c:v>
                </c:pt>
                <c:pt idx="3974">
                  <c:v>0.1351</c:v>
                </c:pt>
                <c:pt idx="3975">
                  <c:v>0.1363</c:v>
                </c:pt>
                <c:pt idx="3976">
                  <c:v>0.13739999999999999</c:v>
                </c:pt>
                <c:pt idx="3977">
                  <c:v>0.13830000000000001</c:v>
                </c:pt>
                <c:pt idx="3978">
                  <c:v>0.1386</c:v>
                </c:pt>
                <c:pt idx="3979">
                  <c:v>0.1384</c:v>
                </c:pt>
                <c:pt idx="3980">
                  <c:v>0.13850000000000001</c:v>
                </c:pt>
                <c:pt idx="3981">
                  <c:v>0.1386</c:v>
                </c:pt>
                <c:pt idx="3982">
                  <c:v>0.13850000000000001</c:v>
                </c:pt>
                <c:pt idx="3983">
                  <c:v>0.1381</c:v>
                </c:pt>
                <c:pt idx="3984">
                  <c:v>0.1368</c:v>
                </c:pt>
                <c:pt idx="3985">
                  <c:v>0.13600000000000001</c:v>
                </c:pt>
                <c:pt idx="3986">
                  <c:v>0.13589999999999999</c:v>
                </c:pt>
                <c:pt idx="3987">
                  <c:v>0.1358</c:v>
                </c:pt>
                <c:pt idx="3988">
                  <c:v>0.1358</c:v>
                </c:pt>
                <c:pt idx="3989">
                  <c:v>0.13639999999999999</c:v>
                </c:pt>
                <c:pt idx="3990">
                  <c:v>0.13739999999999999</c:v>
                </c:pt>
                <c:pt idx="3991">
                  <c:v>0.13780000000000001</c:v>
                </c:pt>
                <c:pt idx="3992">
                  <c:v>0.13850000000000001</c:v>
                </c:pt>
                <c:pt idx="3993">
                  <c:v>0.1394</c:v>
                </c:pt>
                <c:pt idx="3994">
                  <c:v>0.13850000000000001</c:v>
                </c:pt>
                <c:pt idx="3995">
                  <c:v>0.13769999999999999</c:v>
                </c:pt>
                <c:pt idx="3996">
                  <c:v>0.13730000000000001</c:v>
                </c:pt>
                <c:pt idx="3997">
                  <c:v>0.13739999999999999</c:v>
                </c:pt>
                <c:pt idx="3998">
                  <c:v>0.13719999999999999</c:v>
                </c:pt>
                <c:pt idx="3999">
                  <c:v>0.1371</c:v>
                </c:pt>
                <c:pt idx="4000">
                  <c:v>0.1366</c:v>
                </c:pt>
                <c:pt idx="4001">
                  <c:v>0.13639999999999999</c:v>
                </c:pt>
                <c:pt idx="4002">
                  <c:v>0.13650000000000001</c:v>
                </c:pt>
                <c:pt idx="4003">
                  <c:v>0.1363</c:v>
                </c:pt>
                <c:pt idx="4004">
                  <c:v>0.13589999999999999</c:v>
                </c:pt>
                <c:pt idx="4005">
                  <c:v>0.1363</c:v>
                </c:pt>
                <c:pt idx="4006">
                  <c:v>0.13719999999999999</c:v>
                </c:pt>
                <c:pt idx="4007">
                  <c:v>0.1381</c:v>
                </c:pt>
                <c:pt idx="4008">
                  <c:v>0.13750000000000001</c:v>
                </c:pt>
                <c:pt idx="4009">
                  <c:v>0.13689999999999999</c:v>
                </c:pt>
                <c:pt idx="4010">
                  <c:v>0.1368</c:v>
                </c:pt>
                <c:pt idx="4011">
                  <c:v>0.13689999999999999</c:v>
                </c:pt>
                <c:pt idx="4012">
                  <c:v>0.13639999999999999</c:v>
                </c:pt>
                <c:pt idx="4013">
                  <c:v>0.1366</c:v>
                </c:pt>
                <c:pt idx="4014">
                  <c:v>0.13650000000000001</c:v>
                </c:pt>
                <c:pt idx="4015">
                  <c:v>0.1363</c:v>
                </c:pt>
                <c:pt idx="4016">
                  <c:v>0.13600000000000001</c:v>
                </c:pt>
                <c:pt idx="4017">
                  <c:v>0.13619999999999999</c:v>
                </c:pt>
                <c:pt idx="4018">
                  <c:v>0.1361</c:v>
                </c:pt>
                <c:pt idx="4019">
                  <c:v>0.13569999999999999</c:v>
                </c:pt>
                <c:pt idx="4020">
                  <c:v>0.13589999999999999</c:v>
                </c:pt>
                <c:pt idx="4021">
                  <c:v>0.1363</c:v>
                </c:pt>
                <c:pt idx="4022">
                  <c:v>0.13650000000000001</c:v>
                </c:pt>
                <c:pt idx="4023">
                  <c:v>0.13600000000000001</c:v>
                </c:pt>
                <c:pt idx="4024">
                  <c:v>0.13539999999999999</c:v>
                </c:pt>
                <c:pt idx="4025">
                  <c:v>0.13519999999999999</c:v>
                </c:pt>
                <c:pt idx="4026">
                  <c:v>0.1351</c:v>
                </c:pt>
                <c:pt idx="4027">
                  <c:v>0.13500000000000001</c:v>
                </c:pt>
                <c:pt idx="4028">
                  <c:v>0.1348</c:v>
                </c:pt>
                <c:pt idx="4029">
                  <c:v>0.13489999999999999</c:v>
                </c:pt>
                <c:pt idx="4030">
                  <c:v>0.13439999999999999</c:v>
                </c:pt>
                <c:pt idx="4031">
                  <c:v>0.1341</c:v>
                </c:pt>
                <c:pt idx="4032">
                  <c:v>0.1338</c:v>
                </c:pt>
                <c:pt idx="4033">
                  <c:v>0.13389999999999999</c:v>
                </c:pt>
                <c:pt idx="4034">
                  <c:v>0.1336</c:v>
                </c:pt>
                <c:pt idx="4035">
                  <c:v>0.13350000000000001</c:v>
                </c:pt>
                <c:pt idx="4036">
                  <c:v>0.1333</c:v>
                </c:pt>
                <c:pt idx="4037">
                  <c:v>0.1333</c:v>
                </c:pt>
                <c:pt idx="4038">
                  <c:v>0.1336</c:v>
                </c:pt>
                <c:pt idx="4039">
                  <c:v>0.1338</c:v>
                </c:pt>
                <c:pt idx="4040">
                  <c:v>0.13370000000000001</c:v>
                </c:pt>
                <c:pt idx="4041">
                  <c:v>0.13420000000000001</c:v>
                </c:pt>
                <c:pt idx="4042">
                  <c:v>0.13420000000000001</c:v>
                </c:pt>
                <c:pt idx="4043">
                  <c:v>0.13400000000000001</c:v>
                </c:pt>
                <c:pt idx="4044">
                  <c:v>0.13400000000000001</c:v>
                </c:pt>
                <c:pt idx="4045">
                  <c:v>0.13420000000000001</c:v>
                </c:pt>
                <c:pt idx="4046">
                  <c:v>0.1346</c:v>
                </c:pt>
                <c:pt idx="4047">
                  <c:v>0.1351</c:v>
                </c:pt>
                <c:pt idx="4048">
                  <c:v>0.13469999999999999</c:v>
                </c:pt>
                <c:pt idx="4049">
                  <c:v>0.13489999999999999</c:v>
                </c:pt>
                <c:pt idx="4050">
                  <c:v>0.1353</c:v>
                </c:pt>
                <c:pt idx="4051">
                  <c:v>0.13519999999999999</c:v>
                </c:pt>
                <c:pt idx="4052">
                  <c:v>0.13489999999999999</c:v>
                </c:pt>
                <c:pt idx="4053">
                  <c:v>0.1353</c:v>
                </c:pt>
                <c:pt idx="4054">
                  <c:v>0.1353</c:v>
                </c:pt>
                <c:pt idx="4055">
                  <c:v>0.13539999999999999</c:v>
                </c:pt>
                <c:pt idx="4056">
                  <c:v>0.13539999999999999</c:v>
                </c:pt>
                <c:pt idx="4057">
                  <c:v>0.13550000000000001</c:v>
                </c:pt>
                <c:pt idx="4058">
                  <c:v>0.1348</c:v>
                </c:pt>
                <c:pt idx="4059">
                  <c:v>0.13469999999999999</c:v>
                </c:pt>
                <c:pt idx="4060">
                  <c:v>0.13500000000000001</c:v>
                </c:pt>
                <c:pt idx="4061">
                  <c:v>0.1348</c:v>
                </c:pt>
                <c:pt idx="4062">
                  <c:v>0.1351</c:v>
                </c:pt>
                <c:pt idx="4063">
                  <c:v>0.1351</c:v>
                </c:pt>
                <c:pt idx="4064">
                  <c:v>0.13439999999999999</c:v>
                </c:pt>
                <c:pt idx="4065">
                  <c:v>0.1338</c:v>
                </c:pt>
                <c:pt idx="4066">
                  <c:v>0.1336</c:v>
                </c:pt>
                <c:pt idx="4067">
                  <c:v>0.13400000000000001</c:v>
                </c:pt>
                <c:pt idx="4068">
                  <c:v>0.1343</c:v>
                </c:pt>
                <c:pt idx="4069">
                  <c:v>0.13439999999999999</c:v>
                </c:pt>
                <c:pt idx="4070">
                  <c:v>0.13439999999999999</c:v>
                </c:pt>
                <c:pt idx="4071">
                  <c:v>0.13439999999999999</c:v>
                </c:pt>
                <c:pt idx="4072">
                  <c:v>0.1341</c:v>
                </c:pt>
                <c:pt idx="4073">
                  <c:v>0.1346</c:v>
                </c:pt>
                <c:pt idx="4074">
                  <c:v>0.13500000000000001</c:v>
                </c:pt>
                <c:pt idx="4075">
                  <c:v>0.1346</c:v>
                </c:pt>
                <c:pt idx="4076">
                  <c:v>0.1343</c:v>
                </c:pt>
                <c:pt idx="4077">
                  <c:v>0.13400000000000001</c:v>
                </c:pt>
                <c:pt idx="4078">
                  <c:v>0.13350000000000001</c:v>
                </c:pt>
                <c:pt idx="4079">
                  <c:v>0.1336</c:v>
                </c:pt>
                <c:pt idx="4080">
                  <c:v>0.1336</c:v>
                </c:pt>
                <c:pt idx="4081">
                  <c:v>0.13320000000000001</c:v>
                </c:pt>
                <c:pt idx="4082">
                  <c:v>0.1326</c:v>
                </c:pt>
                <c:pt idx="4083">
                  <c:v>0.1321</c:v>
                </c:pt>
                <c:pt idx="4084">
                  <c:v>0.13200000000000001</c:v>
                </c:pt>
                <c:pt idx="4085">
                  <c:v>0.1323</c:v>
                </c:pt>
                <c:pt idx="4086">
                  <c:v>0.13289999999999999</c:v>
                </c:pt>
                <c:pt idx="4087">
                  <c:v>0.13339999999999999</c:v>
                </c:pt>
                <c:pt idx="4088">
                  <c:v>0.13339999999999999</c:v>
                </c:pt>
                <c:pt idx="4089">
                  <c:v>0.1333</c:v>
                </c:pt>
                <c:pt idx="4090">
                  <c:v>0.13320000000000001</c:v>
                </c:pt>
                <c:pt idx="4091">
                  <c:v>0.13350000000000001</c:v>
                </c:pt>
                <c:pt idx="4092">
                  <c:v>0.1333</c:v>
                </c:pt>
                <c:pt idx="4093">
                  <c:v>0.13370000000000001</c:v>
                </c:pt>
                <c:pt idx="4094">
                  <c:v>0.1336</c:v>
                </c:pt>
                <c:pt idx="4095">
                  <c:v>0.13400000000000001</c:v>
                </c:pt>
                <c:pt idx="4096">
                  <c:v>0.1336</c:v>
                </c:pt>
                <c:pt idx="4097">
                  <c:v>0.13300000000000001</c:v>
                </c:pt>
                <c:pt idx="4098">
                  <c:v>0.13300000000000001</c:v>
                </c:pt>
                <c:pt idx="4099">
                  <c:v>0.1331</c:v>
                </c:pt>
                <c:pt idx="4100">
                  <c:v>0.1328</c:v>
                </c:pt>
                <c:pt idx="4101">
                  <c:v>0.13289999999999999</c:v>
                </c:pt>
                <c:pt idx="4102">
                  <c:v>0.13289999999999999</c:v>
                </c:pt>
                <c:pt idx="4103">
                  <c:v>0.1333</c:v>
                </c:pt>
                <c:pt idx="4104">
                  <c:v>0.13350000000000001</c:v>
                </c:pt>
                <c:pt idx="4105">
                  <c:v>0.13370000000000001</c:v>
                </c:pt>
                <c:pt idx="4106">
                  <c:v>0.1343</c:v>
                </c:pt>
                <c:pt idx="4107">
                  <c:v>0.1348</c:v>
                </c:pt>
                <c:pt idx="4108">
                  <c:v>0.13500000000000001</c:v>
                </c:pt>
                <c:pt idx="4109">
                  <c:v>0.13500000000000001</c:v>
                </c:pt>
                <c:pt idx="4110">
                  <c:v>0.1346</c:v>
                </c:pt>
                <c:pt idx="4111">
                  <c:v>0.1348</c:v>
                </c:pt>
                <c:pt idx="4112">
                  <c:v>0.13400000000000001</c:v>
                </c:pt>
                <c:pt idx="4113">
                  <c:v>0.13389999999999999</c:v>
                </c:pt>
                <c:pt idx="4114">
                  <c:v>0.13370000000000001</c:v>
                </c:pt>
                <c:pt idx="4115">
                  <c:v>0.1336</c:v>
                </c:pt>
                <c:pt idx="4116">
                  <c:v>0.13389999999999999</c:v>
                </c:pt>
                <c:pt idx="4117">
                  <c:v>0.13350000000000001</c:v>
                </c:pt>
                <c:pt idx="4118">
                  <c:v>0.13350000000000001</c:v>
                </c:pt>
                <c:pt idx="4119">
                  <c:v>0.1326</c:v>
                </c:pt>
                <c:pt idx="4120">
                  <c:v>0.13239999999999999</c:v>
                </c:pt>
                <c:pt idx="4121">
                  <c:v>0.13239999999999999</c:v>
                </c:pt>
                <c:pt idx="4122">
                  <c:v>0.1323</c:v>
                </c:pt>
                <c:pt idx="4123">
                  <c:v>0.13270000000000001</c:v>
                </c:pt>
                <c:pt idx="4124">
                  <c:v>0.1321</c:v>
                </c:pt>
                <c:pt idx="4125">
                  <c:v>0.1323</c:v>
                </c:pt>
                <c:pt idx="4126">
                  <c:v>0.13200000000000001</c:v>
                </c:pt>
                <c:pt idx="4127">
                  <c:v>0.1313</c:v>
                </c:pt>
                <c:pt idx="4128">
                  <c:v>0.13189999999999999</c:v>
                </c:pt>
                <c:pt idx="4129">
                  <c:v>0.13200000000000001</c:v>
                </c:pt>
                <c:pt idx="4130">
                  <c:v>0.1318</c:v>
                </c:pt>
                <c:pt idx="4131">
                  <c:v>0.13100000000000001</c:v>
                </c:pt>
                <c:pt idx="4132">
                  <c:v>0.13150000000000001</c:v>
                </c:pt>
                <c:pt idx="4133">
                  <c:v>0.13200000000000001</c:v>
                </c:pt>
                <c:pt idx="4134">
                  <c:v>0.13220000000000001</c:v>
                </c:pt>
                <c:pt idx="4135">
                  <c:v>0.13220000000000001</c:v>
                </c:pt>
                <c:pt idx="4136">
                  <c:v>0.13239999999999999</c:v>
                </c:pt>
                <c:pt idx="4137">
                  <c:v>0.1326</c:v>
                </c:pt>
                <c:pt idx="4138">
                  <c:v>0.13289999999999999</c:v>
                </c:pt>
                <c:pt idx="4139">
                  <c:v>0.13370000000000001</c:v>
                </c:pt>
                <c:pt idx="4140">
                  <c:v>0.13400000000000001</c:v>
                </c:pt>
                <c:pt idx="4141">
                  <c:v>0.13439999999999999</c:v>
                </c:pt>
                <c:pt idx="4142">
                  <c:v>0.13439999999999999</c:v>
                </c:pt>
                <c:pt idx="4143">
                  <c:v>0.13469999999999999</c:v>
                </c:pt>
                <c:pt idx="4144">
                  <c:v>0.13469999999999999</c:v>
                </c:pt>
                <c:pt idx="4145">
                  <c:v>0.13469999999999999</c:v>
                </c:pt>
                <c:pt idx="4146">
                  <c:v>0.1338</c:v>
                </c:pt>
                <c:pt idx="4147">
                  <c:v>0.13350000000000001</c:v>
                </c:pt>
                <c:pt idx="4148">
                  <c:v>0.13339999999999999</c:v>
                </c:pt>
                <c:pt idx="4149">
                  <c:v>0.1331</c:v>
                </c:pt>
                <c:pt idx="4150">
                  <c:v>0.1331</c:v>
                </c:pt>
                <c:pt idx="4151">
                  <c:v>0.13320000000000001</c:v>
                </c:pt>
                <c:pt idx="4152">
                  <c:v>0.13320000000000001</c:v>
                </c:pt>
                <c:pt idx="4153">
                  <c:v>0.13350000000000001</c:v>
                </c:pt>
                <c:pt idx="4154">
                  <c:v>0.1336</c:v>
                </c:pt>
                <c:pt idx="4155">
                  <c:v>0.13389999999999999</c:v>
                </c:pt>
                <c:pt idx="4156">
                  <c:v>0.13389999999999999</c:v>
                </c:pt>
                <c:pt idx="4157">
                  <c:v>0.1351</c:v>
                </c:pt>
                <c:pt idx="4158">
                  <c:v>0.1343</c:v>
                </c:pt>
                <c:pt idx="4159">
                  <c:v>0.13389999999999999</c:v>
                </c:pt>
                <c:pt idx="4160">
                  <c:v>0.13389999999999999</c:v>
                </c:pt>
                <c:pt idx="4161">
                  <c:v>0.13339999999999999</c:v>
                </c:pt>
                <c:pt idx="4162">
                  <c:v>0.1328</c:v>
                </c:pt>
                <c:pt idx="4163">
                  <c:v>0.13250000000000001</c:v>
                </c:pt>
                <c:pt idx="4164">
                  <c:v>0.1323</c:v>
                </c:pt>
                <c:pt idx="4165">
                  <c:v>0.13170000000000001</c:v>
                </c:pt>
                <c:pt idx="4166">
                  <c:v>0.13189999999999999</c:v>
                </c:pt>
                <c:pt idx="4167">
                  <c:v>0.13039999999999999</c:v>
                </c:pt>
                <c:pt idx="4168">
                  <c:v>0.1303</c:v>
                </c:pt>
                <c:pt idx="4169">
                  <c:v>0.13059999999999999</c:v>
                </c:pt>
                <c:pt idx="4170">
                  <c:v>0.1308</c:v>
                </c:pt>
                <c:pt idx="4171">
                  <c:v>0.13120000000000001</c:v>
                </c:pt>
                <c:pt idx="4172">
                  <c:v>0.13139999999999999</c:v>
                </c:pt>
                <c:pt idx="4173">
                  <c:v>0.1313</c:v>
                </c:pt>
                <c:pt idx="4174">
                  <c:v>0.13150000000000001</c:v>
                </c:pt>
                <c:pt idx="4175">
                  <c:v>0.13100000000000001</c:v>
                </c:pt>
                <c:pt idx="4176">
                  <c:v>0.13100000000000001</c:v>
                </c:pt>
                <c:pt idx="4177">
                  <c:v>0.13100000000000001</c:v>
                </c:pt>
                <c:pt idx="4178">
                  <c:v>0.13100000000000001</c:v>
                </c:pt>
                <c:pt idx="4179">
                  <c:v>0.1313</c:v>
                </c:pt>
                <c:pt idx="4180">
                  <c:v>0.13170000000000001</c:v>
                </c:pt>
                <c:pt idx="4181">
                  <c:v>0.13200000000000001</c:v>
                </c:pt>
                <c:pt idx="4182">
                  <c:v>0.13200000000000001</c:v>
                </c:pt>
                <c:pt idx="4183">
                  <c:v>0.13289999999999999</c:v>
                </c:pt>
                <c:pt idx="4184">
                  <c:v>0.13350000000000001</c:v>
                </c:pt>
                <c:pt idx="4185">
                  <c:v>0.13339999999999999</c:v>
                </c:pt>
                <c:pt idx="4186">
                  <c:v>0.1333</c:v>
                </c:pt>
                <c:pt idx="4187">
                  <c:v>0.13300000000000001</c:v>
                </c:pt>
                <c:pt idx="4188">
                  <c:v>0.13289999999999999</c:v>
                </c:pt>
                <c:pt idx="4189">
                  <c:v>0.13320000000000001</c:v>
                </c:pt>
                <c:pt idx="4190">
                  <c:v>0.1336</c:v>
                </c:pt>
                <c:pt idx="4191">
                  <c:v>0.1341</c:v>
                </c:pt>
                <c:pt idx="4192">
                  <c:v>0.1341</c:v>
                </c:pt>
                <c:pt idx="4193">
                  <c:v>0.13420000000000001</c:v>
                </c:pt>
                <c:pt idx="4194">
                  <c:v>0.13389999999999999</c:v>
                </c:pt>
                <c:pt idx="4195">
                  <c:v>0.1333</c:v>
                </c:pt>
                <c:pt idx="4196">
                  <c:v>0.1331</c:v>
                </c:pt>
                <c:pt idx="4197">
                  <c:v>0.13270000000000001</c:v>
                </c:pt>
                <c:pt idx="4198">
                  <c:v>0.1328</c:v>
                </c:pt>
                <c:pt idx="4199">
                  <c:v>0.1326</c:v>
                </c:pt>
                <c:pt idx="4200">
                  <c:v>0.13239999999999999</c:v>
                </c:pt>
                <c:pt idx="4201">
                  <c:v>0.1321</c:v>
                </c:pt>
                <c:pt idx="4202">
                  <c:v>0.13159999999999999</c:v>
                </c:pt>
                <c:pt idx="4203">
                  <c:v>0.13139999999999999</c:v>
                </c:pt>
                <c:pt idx="4204">
                  <c:v>0.13159999999999999</c:v>
                </c:pt>
                <c:pt idx="4205">
                  <c:v>0.1313</c:v>
                </c:pt>
                <c:pt idx="4206">
                  <c:v>0.13089999999999999</c:v>
                </c:pt>
                <c:pt idx="4207">
                  <c:v>0.1305</c:v>
                </c:pt>
                <c:pt idx="4208">
                  <c:v>0.1305</c:v>
                </c:pt>
                <c:pt idx="4209">
                  <c:v>0.1303</c:v>
                </c:pt>
                <c:pt idx="4210">
                  <c:v>0.12989999999999999</c:v>
                </c:pt>
                <c:pt idx="4211">
                  <c:v>0.12970000000000001</c:v>
                </c:pt>
                <c:pt idx="4212">
                  <c:v>0.12889999999999999</c:v>
                </c:pt>
                <c:pt idx="4213">
                  <c:v>0.12920000000000001</c:v>
                </c:pt>
                <c:pt idx="4214">
                  <c:v>0.13009999999999999</c:v>
                </c:pt>
                <c:pt idx="4215">
                  <c:v>0.13109999999999999</c:v>
                </c:pt>
                <c:pt idx="4216">
                  <c:v>0.13220000000000001</c:v>
                </c:pt>
                <c:pt idx="4217">
                  <c:v>0.1331</c:v>
                </c:pt>
                <c:pt idx="4218">
                  <c:v>0.1336</c:v>
                </c:pt>
                <c:pt idx="4219">
                  <c:v>0.13370000000000001</c:v>
                </c:pt>
                <c:pt idx="4220">
                  <c:v>0.13370000000000001</c:v>
                </c:pt>
                <c:pt idx="4221">
                  <c:v>0.1336</c:v>
                </c:pt>
                <c:pt idx="4222">
                  <c:v>0.13339999999999999</c:v>
                </c:pt>
                <c:pt idx="4223">
                  <c:v>0.13450000000000001</c:v>
                </c:pt>
                <c:pt idx="4224">
                  <c:v>0.1353</c:v>
                </c:pt>
                <c:pt idx="4225">
                  <c:v>0.13550000000000001</c:v>
                </c:pt>
                <c:pt idx="4226">
                  <c:v>0.13550000000000001</c:v>
                </c:pt>
                <c:pt idx="4227">
                  <c:v>0.1361</c:v>
                </c:pt>
                <c:pt idx="4228">
                  <c:v>0.1358</c:v>
                </c:pt>
                <c:pt idx="4229">
                  <c:v>0.1358</c:v>
                </c:pt>
                <c:pt idx="4230">
                  <c:v>0.13600000000000001</c:v>
                </c:pt>
                <c:pt idx="4231">
                  <c:v>0.13569999999999999</c:v>
                </c:pt>
                <c:pt idx="4232">
                  <c:v>0.13539999999999999</c:v>
                </c:pt>
                <c:pt idx="4233">
                  <c:v>0.1351</c:v>
                </c:pt>
                <c:pt idx="4234">
                  <c:v>0.13500000000000001</c:v>
                </c:pt>
                <c:pt idx="4235">
                  <c:v>0.13469999999999999</c:v>
                </c:pt>
                <c:pt idx="4236">
                  <c:v>0.13450000000000001</c:v>
                </c:pt>
                <c:pt idx="4237">
                  <c:v>0.13420000000000001</c:v>
                </c:pt>
                <c:pt idx="4238">
                  <c:v>0.1341</c:v>
                </c:pt>
                <c:pt idx="4239">
                  <c:v>0.13400000000000001</c:v>
                </c:pt>
                <c:pt idx="4240">
                  <c:v>0.1336</c:v>
                </c:pt>
                <c:pt idx="4241">
                  <c:v>0.13350000000000001</c:v>
                </c:pt>
                <c:pt idx="4242">
                  <c:v>0.13350000000000001</c:v>
                </c:pt>
                <c:pt idx="4243">
                  <c:v>0.1338</c:v>
                </c:pt>
                <c:pt idx="4244">
                  <c:v>0.13389999999999999</c:v>
                </c:pt>
                <c:pt idx="4245">
                  <c:v>0.13320000000000001</c:v>
                </c:pt>
                <c:pt idx="4246">
                  <c:v>0.13350000000000001</c:v>
                </c:pt>
                <c:pt idx="4247">
                  <c:v>0.13320000000000001</c:v>
                </c:pt>
                <c:pt idx="4248">
                  <c:v>0.13289999999999999</c:v>
                </c:pt>
                <c:pt idx="4249">
                  <c:v>0.13250000000000001</c:v>
                </c:pt>
                <c:pt idx="4250">
                  <c:v>0.1323</c:v>
                </c:pt>
                <c:pt idx="4251">
                  <c:v>0.13270000000000001</c:v>
                </c:pt>
                <c:pt idx="4252">
                  <c:v>0.13289999999999999</c:v>
                </c:pt>
                <c:pt idx="4253">
                  <c:v>0.13339999999999999</c:v>
                </c:pt>
                <c:pt idx="4254">
                  <c:v>0.1336</c:v>
                </c:pt>
                <c:pt idx="4255">
                  <c:v>0.13400000000000001</c:v>
                </c:pt>
                <c:pt idx="4256">
                  <c:v>0.13350000000000001</c:v>
                </c:pt>
                <c:pt idx="4257">
                  <c:v>0.13400000000000001</c:v>
                </c:pt>
                <c:pt idx="4258">
                  <c:v>0.13400000000000001</c:v>
                </c:pt>
                <c:pt idx="4259">
                  <c:v>0.13350000000000001</c:v>
                </c:pt>
                <c:pt idx="4260">
                  <c:v>0.1336</c:v>
                </c:pt>
                <c:pt idx="4261">
                  <c:v>0.1333</c:v>
                </c:pt>
                <c:pt idx="4262">
                  <c:v>0.1331</c:v>
                </c:pt>
                <c:pt idx="4263">
                  <c:v>0.1331</c:v>
                </c:pt>
                <c:pt idx="4264">
                  <c:v>0.13350000000000001</c:v>
                </c:pt>
                <c:pt idx="4265">
                  <c:v>0.13350000000000001</c:v>
                </c:pt>
                <c:pt idx="4266">
                  <c:v>0.13300000000000001</c:v>
                </c:pt>
                <c:pt idx="4267">
                  <c:v>0.13270000000000001</c:v>
                </c:pt>
                <c:pt idx="4268">
                  <c:v>0.13270000000000001</c:v>
                </c:pt>
                <c:pt idx="4269">
                  <c:v>0.13239999999999999</c:v>
                </c:pt>
                <c:pt idx="4270">
                  <c:v>0.13239999999999999</c:v>
                </c:pt>
                <c:pt idx="4271">
                  <c:v>0.13250000000000001</c:v>
                </c:pt>
                <c:pt idx="4272">
                  <c:v>0.13239999999999999</c:v>
                </c:pt>
                <c:pt idx="4273">
                  <c:v>0.13270000000000001</c:v>
                </c:pt>
                <c:pt idx="4274">
                  <c:v>0.13270000000000001</c:v>
                </c:pt>
                <c:pt idx="4275">
                  <c:v>0.1326</c:v>
                </c:pt>
                <c:pt idx="4276">
                  <c:v>0.13289999999999999</c:v>
                </c:pt>
                <c:pt idx="4277">
                  <c:v>0.13300000000000001</c:v>
                </c:pt>
                <c:pt idx="4278">
                  <c:v>0.13300000000000001</c:v>
                </c:pt>
                <c:pt idx="4279">
                  <c:v>0.13270000000000001</c:v>
                </c:pt>
                <c:pt idx="4280">
                  <c:v>0.13250000000000001</c:v>
                </c:pt>
                <c:pt idx="4281">
                  <c:v>0.1333</c:v>
                </c:pt>
                <c:pt idx="4282">
                  <c:v>0.13370000000000001</c:v>
                </c:pt>
                <c:pt idx="4283">
                  <c:v>0.1338</c:v>
                </c:pt>
                <c:pt idx="4284">
                  <c:v>0.13339999999999999</c:v>
                </c:pt>
                <c:pt idx="4285">
                  <c:v>0.13320000000000001</c:v>
                </c:pt>
                <c:pt idx="4286">
                  <c:v>0.1333</c:v>
                </c:pt>
                <c:pt idx="4287">
                  <c:v>0.13339999999999999</c:v>
                </c:pt>
                <c:pt idx="4288">
                  <c:v>0.13350000000000001</c:v>
                </c:pt>
                <c:pt idx="4289">
                  <c:v>0.13370000000000001</c:v>
                </c:pt>
                <c:pt idx="4290">
                  <c:v>0.13389999999999999</c:v>
                </c:pt>
                <c:pt idx="4291">
                  <c:v>0.1343</c:v>
                </c:pt>
                <c:pt idx="4292">
                  <c:v>0.1346</c:v>
                </c:pt>
                <c:pt idx="4293">
                  <c:v>0.1348</c:v>
                </c:pt>
                <c:pt idx="4294">
                  <c:v>0.1348</c:v>
                </c:pt>
                <c:pt idx="4295">
                  <c:v>0.13500000000000001</c:v>
                </c:pt>
                <c:pt idx="4296">
                  <c:v>0.13569999999999999</c:v>
                </c:pt>
                <c:pt idx="4297">
                  <c:v>0.13469999999999999</c:v>
                </c:pt>
                <c:pt idx="4298">
                  <c:v>0.13489999999999999</c:v>
                </c:pt>
                <c:pt idx="4299">
                  <c:v>0.13500000000000001</c:v>
                </c:pt>
                <c:pt idx="4300">
                  <c:v>0.1348</c:v>
                </c:pt>
                <c:pt idx="4301">
                  <c:v>0.13450000000000001</c:v>
                </c:pt>
                <c:pt idx="4302">
                  <c:v>0.13450000000000001</c:v>
                </c:pt>
                <c:pt idx="4303">
                  <c:v>0.13439999999999999</c:v>
                </c:pt>
                <c:pt idx="4304">
                  <c:v>0.13420000000000001</c:v>
                </c:pt>
                <c:pt idx="4305">
                  <c:v>0.13420000000000001</c:v>
                </c:pt>
                <c:pt idx="4306">
                  <c:v>0.13389999999999999</c:v>
                </c:pt>
                <c:pt idx="4307">
                  <c:v>0.13339999999999999</c:v>
                </c:pt>
                <c:pt idx="4308">
                  <c:v>0.13339999999999999</c:v>
                </c:pt>
                <c:pt idx="4309">
                  <c:v>0.1333</c:v>
                </c:pt>
                <c:pt idx="4310">
                  <c:v>0.13300000000000001</c:v>
                </c:pt>
                <c:pt idx="4311">
                  <c:v>0.13250000000000001</c:v>
                </c:pt>
                <c:pt idx="4312">
                  <c:v>0.13170000000000001</c:v>
                </c:pt>
                <c:pt idx="4313">
                  <c:v>0.1313</c:v>
                </c:pt>
                <c:pt idx="4314">
                  <c:v>0.13120000000000001</c:v>
                </c:pt>
                <c:pt idx="4315">
                  <c:v>0.13039999999999999</c:v>
                </c:pt>
                <c:pt idx="4316">
                  <c:v>0.13039999999999999</c:v>
                </c:pt>
                <c:pt idx="4317">
                  <c:v>0.1305</c:v>
                </c:pt>
                <c:pt idx="4318">
                  <c:v>0.13059999999999999</c:v>
                </c:pt>
                <c:pt idx="4319">
                  <c:v>0.13100000000000001</c:v>
                </c:pt>
                <c:pt idx="4320">
                  <c:v>0.13109999999999999</c:v>
                </c:pt>
                <c:pt idx="4321">
                  <c:v>0.13100000000000001</c:v>
                </c:pt>
                <c:pt idx="4322">
                  <c:v>0.1313</c:v>
                </c:pt>
                <c:pt idx="4323">
                  <c:v>0.13089999999999999</c:v>
                </c:pt>
                <c:pt idx="4324">
                  <c:v>0.13089999999999999</c:v>
                </c:pt>
                <c:pt idx="4325">
                  <c:v>0.13109999999999999</c:v>
                </c:pt>
                <c:pt idx="4326">
                  <c:v>0.13109999999999999</c:v>
                </c:pt>
                <c:pt idx="4327">
                  <c:v>0.13150000000000001</c:v>
                </c:pt>
                <c:pt idx="4328">
                  <c:v>0.13120000000000001</c:v>
                </c:pt>
                <c:pt idx="4329">
                  <c:v>0.13150000000000001</c:v>
                </c:pt>
                <c:pt idx="4330">
                  <c:v>0.13159999999999999</c:v>
                </c:pt>
                <c:pt idx="4331">
                  <c:v>0.13159999999999999</c:v>
                </c:pt>
                <c:pt idx="4332">
                  <c:v>0.13170000000000001</c:v>
                </c:pt>
                <c:pt idx="4333">
                  <c:v>0.13150000000000001</c:v>
                </c:pt>
                <c:pt idx="4334">
                  <c:v>0.13150000000000001</c:v>
                </c:pt>
                <c:pt idx="4335">
                  <c:v>0.13159999999999999</c:v>
                </c:pt>
                <c:pt idx="4336">
                  <c:v>0.13159999999999999</c:v>
                </c:pt>
                <c:pt idx="4337">
                  <c:v>0.13109999999999999</c:v>
                </c:pt>
                <c:pt idx="4338">
                  <c:v>0.13120000000000001</c:v>
                </c:pt>
                <c:pt idx="4339">
                  <c:v>0.1308</c:v>
                </c:pt>
                <c:pt idx="4340">
                  <c:v>0.13059999999999999</c:v>
                </c:pt>
                <c:pt idx="4341">
                  <c:v>0.13</c:v>
                </c:pt>
                <c:pt idx="4342">
                  <c:v>0.13009999999999999</c:v>
                </c:pt>
                <c:pt idx="4343">
                  <c:v>0.12989999999999999</c:v>
                </c:pt>
                <c:pt idx="4344">
                  <c:v>0.13059999999999999</c:v>
                </c:pt>
                <c:pt idx="4345">
                  <c:v>0.1305</c:v>
                </c:pt>
                <c:pt idx="4346">
                  <c:v>0.13059999999999999</c:v>
                </c:pt>
                <c:pt idx="4347">
                  <c:v>0.13</c:v>
                </c:pt>
                <c:pt idx="4348">
                  <c:v>0.13009999999999999</c:v>
                </c:pt>
                <c:pt idx="4349">
                  <c:v>0.13020000000000001</c:v>
                </c:pt>
                <c:pt idx="4350">
                  <c:v>0.13020000000000001</c:v>
                </c:pt>
                <c:pt idx="4351">
                  <c:v>0.13039999999999999</c:v>
                </c:pt>
                <c:pt idx="4352">
                  <c:v>0.1308</c:v>
                </c:pt>
                <c:pt idx="4353">
                  <c:v>0.1308</c:v>
                </c:pt>
                <c:pt idx="4354">
                  <c:v>0.13039999999999999</c:v>
                </c:pt>
                <c:pt idx="4355">
                  <c:v>0.12989999999999999</c:v>
                </c:pt>
                <c:pt idx="4356">
                  <c:v>0.12989999999999999</c:v>
                </c:pt>
                <c:pt idx="4357">
                  <c:v>0.12989999999999999</c:v>
                </c:pt>
                <c:pt idx="4358">
                  <c:v>0.1298</c:v>
                </c:pt>
                <c:pt idx="4359">
                  <c:v>0.13020000000000001</c:v>
                </c:pt>
                <c:pt idx="4360">
                  <c:v>0.13039999999999999</c:v>
                </c:pt>
                <c:pt idx="4361">
                  <c:v>0.13020000000000001</c:v>
                </c:pt>
                <c:pt idx="4362">
                  <c:v>0.1303</c:v>
                </c:pt>
                <c:pt idx="4363">
                  <c:v>0.13070000000000001</c:v>
                </c:pt>
                <c:pt idx="4364">
                  <c:v>0.13089999999999999</c:v>
                </c:pt>
                <c:pt idx="4365">
                  <c:v>0.13139999999999999</c:v>
                </c:pt>
                <c:pt idx="4366">
                  <c:v>0.1313</c:v>
                </c:pt>
                <c:pt idx="4367">
                  <c:v>0.1308</c:v>
                </c:pt>
                <c:pt idx="4368">
                  <c:v>0.13139999999999999</c:v>
                </c:pt>
                <c:pt idx="4369">
                  <c:v>0.1313</c:v>
                </c:pt>
                <c:pt idx="4370">
                  <c:v>0.13070000000000001</c:v>
                </c:pt>
                <c:pt idx="4371">
                  <c:v>0.13039999999999999</c:v>
                </c:pt>
                <c:pt idx="4372">
                  <c:v>0.13009999999999999</c:v>
                </c:pt>
                <c:pt idx="4373">
                  <c:v>0.13039999999999999</c:v>
                </c:pt>
                <c:pt idx="4374">
                  <c:v>0.13070000000000001</c:v>
                </c:pt>
                <c:pt idx="4375">
                  <c:v>0.1308</c:v>
                </c:pt>
                <c:pt idx="4376">
                  <c:v>0.13059999999999999</c:v>
                </c:pt>
                <c:pt idx="4377">
                  <c:v>0.13039999999999999</c:v>
                </c:pt>
                <c:pt idx="4378">
                  <c:v>0.1303</c:v>
                </c:pt>
                <c:pt idx="4379">
                  <c:v>0.1305</c:v>
                </c:pt>
                <c:pt idx="4380">
                  <c:v>0.13070000000000001</c:v>
                </c:pt>
                <c:pt idx="4381">
                  <c:v>0.13009999999999999</c:v>
                </c:pt>
                <c:pt idx="4382">
                  <c:v>0.13</c:v>
                </c:pt>
                <c:pt idx="4383">
                  <c:v>0.1305</c:v>
                </c:pt>
                <c:pt idx="4384">
                  <c:v>0.1295</c:v>
                </c:pt>
                <c:pt idx="4385">
                  <c:v>0.12970000000000001</c:v>
                </c:pt>
                <c:pt idx="4386">
                  <c:v>0.12959999999999999</c:v>
                </c:pt>
                <c:pt idx="4387">
                  <c:v>0.1295</c:v>
                </c:pt>
                <c:pt idx="4388">
                  <c:v>0.1293</c:v>
                </c:pt>
                <c:pt idx="4389">
                  <c:v>0.12959999999999999</c:v>
                </c:pt>
                <c:pt idx="4390">
                  <c:v>0.12920000000000001</c:v>
                </c:pt>
                <c:pt idx="4391">
                  <c:v>0.12909999999999999</c:v>
                </c:pt>
                <c:pt idx="4392">
                  <c:v>0.12970000000000001</c:v>
                </c:pt>
                <c:pt idx="4393">
                  <c:v>0.12989999999999999</c:v>
                </c:pt>
                <c:pt idx="4394">
                  <c:v>0.1295</c:v>
                </c:pt>
                <c:pt idx="4395">
                  <c:v>0.12970000000000001</c:v>
                </c:pt>
                <c:pt idx="4396">
                  <c:v>0.1295</c:v>
                </c:pt>
                <c:pt idx="4397">
                  <c:v>0.12959999999999999</c:v>
                </c:pt>
                <c:pt idx="4398">
                  <c:v>0.12920000000000001</c:v>
                </c:pt>
                <c:pt idx="4399">
                  <c:v>0.12920000000000001</c:v>
                </c:pt>
                <c:pt idx="4400">
                  <c:v>0.1293</c:v>
                </c:pt>
                <c:pt idx="4401">
                  <c:v>0.12970000000000001</c:v>
                </c:pt>
                <c:pt idx="4402">
                  <c:v>0.13</c:v>
                </c:pt>
                <c:pt idx="4403">
                  <c:v>0.1298</c:v>
                </c:pt>
                <c:pt idx="4404">
                  <c:v>0.12970000000000001</c:v>
                </c:pt>
                <c:pt idx="4405">
                  <c:v>0.1295</c:v>
                </c:pt>
                <c:pt idx="4406">
                  <c:v>0.1298</c:v>
                </c:pt>
                <c:pt idx="4407">
                  <c:v>0.12970000000000001</c:v>
                </c:pt>
                <c:pt idx="4408">
                  <c:v>0.13039999999999999</c:v>
                </c:pt>
                <c:pt idx="4409">
                  <c:v>0.13009999999999999</c:v>
                </c:pt>
                <c:pt idx="4410">
                  <c:v>0.1303</c:v>
                </c:pt>
                <c:pt idx="4411">
                  <c:v>0.13070000000000001</c:v>
                </c:pt>
                <c:pt idx="4412">
                  <c:v>0.1308</c:v>
                </c:pt>
                <c:pt idx="4413">
                  <c:v>0.1305</c:v>
                </c:pt>
                <c:pt idx="4414">
                  <c:v>0.13039999999999999</c:v>
                </c:pt>
                <c:pt idx="4415">
                  <c:v>0.13059999999999999</c:v>
                </c:pt>
                <c:pt idx="4416">
                  <c:v>0.1308</c:v>
                </c:pt>
                <c:pt idx="4417">
                  <c:v>0.13070000000000001</c:v>
                </c:pt>
                <c:pt idx="4418">
                  <c:v>0.1308</c:v>
                </c:pt>
                <c:pt idx="4419">
                  <c:v>0.13109999999999999</c:v>
                </c:pt>
                <c:pt idx="4420">
                  <c:v>0.13159999999999999</c:v>
                </c:pt>
                <c:pt idx="4421">
                  <c:v>0.1313</c:v>
                </c:pt>
                <c:pt idx="4422">
                  <c:v>0.13139999999999999</c:v>
                </c:pt>
                <c:pt idx="4423">
                  <c:v>0.13289999999999999</c:v>
                </c:pt>
                <c:pt idx="4424">
                  <c:v>0.1328</c:v>
                </c:pt>
                <c:pt idx="4425">
                  <c:v>0.13200000000000001</c:v>
                </c:pt>
                <c:pt idx="4426">
                  <c:v>0.1321</c:v>
                </c:pt>
                <c:pt idx="4427">
                  <c:v>0.1323</c:v>
                </c:pt>
                <c:pt idx="4428">
                  <c:v>0.13250000000000001</c:v>
                </c:pt>
                <c:pt idx="4429">
                  <c:v>0.13220000000000001</c:v>
                </c:pt>
                <c:pt idx="4430">
                  <c:v>0.13220000000000001</c:v>
                </c:pt>
                <c:pt idx="4431">
                  <c:v>0.1326</c:v>
                </c:pt>
                <c:pt idx="4432">
                  <c:v>0.1328</c:v>
                </c:pt>
                <c:pt idx="4433">
                  <c:v>0.1326</c:v>
                </c:pt>
                <c:pt idx="4434">
                  <c:v>0.1328</c:v>
                </c:pt>
                <c:pt idx="4435">
                  <c:v>0.1333</c:v>
                </c:pt>
                <c:pt idx="4436">
                  <c:v>0.1338</c:v>
                </c:pt>
                <c:pt idx="4437">
                  <c:v>0.1336</c:v>
                </c:pt>
                <c:pt idx="4438">
                  <c:v>0.1338</c:v>
                </c:pt>
                <c:pt idx="4439">
                  <c:v>0.1343</c:v>
                </c:pt>
                <c:pt idx="4440">
                  <c:v>0.13439999999999999</c:v>
                </c:pt>
                <c:pt idx="4441">
                  <c:v>0.13500000000000001</c:v>
                </c:pt>
                <c:pt idx="4442">
                  <c:v>0.13420000000000001</c:v>
                </c:pt>
                <c:pt idx="4443">
                  <c:v>0.1346</c:v>
                </c:pt>
                <c:pt idx="4444">
                  <c:v>0.13539999999999999</c:v>
                </c:pt>
                <c:pt idx="4445">
                  <c:v>0.1351</c:v>
                </c:pt>
                <c:pt idx="4446">
                  <c:v>0.1358</c:v>
                </c:pt>
                <c:pt idx="4447">
                  <c:v>0.1368</c:v>
                </c:pt>
                <c:pt idx="4448">
                  <c:v>0.13739999999999999</c:v>
                </c:pt>
                <c:pt idx="4449">
                  <c:v>0.1384</c:v>
                </c:pt>
                <c:pt idx="4450">
                  <c:v>0.1391</c:v>
                </c:pt>
                <c:pt idx="4451">
                  <c:v>0.1391</c:v>
                </c:pt>
                <c:pt idx="4452">
                  <c:v>0.1399</c:v>
                </c:pt>
                <c:pt idx="4453">
                  <c:v>0.14000000000000001</c:v>
                </c:pt>
                <c:pt idx="4454">
                  <c:v>0.14080000000000001</c:v>
                </c:pt>
                <c:pt idx="4455">
                  <c:v>0.1424</c:v>
                </c:pt>
                <c:pt idx="4456">
                  <c:v>0.14050000000000001</c:v>
                </c:pt>
                <c:pt idx="4457">
                  <c:v>0.1305</c:v>
                </c:pt>
                <c:pt idx="4458">
                  <c:v>0.1308</c:v>
                </c:pt>
                <c:pt idx="4459">
                  <c:v>0.13020000000000001</c:v>
                </c:pt>
                <c:pt idx="4460">
                  <c:v>0.1298</c:v>
                </c:pt>
                <c:pt idx="4461">
                  <c:v>0.1298</c:v>
                </c:pt>
                <c:pt idx="4462">
                  <c:v>0.1303</c:v>
                </c:pt>
                <c:pt idx="4463">
                  <c:v>0.12989999999999999</c:v>
                </c:pt>
                <c:pt idx="4464">
                  <c:v>0.12989999999999999</c:v>
                </c:pt>
                <c:pt idx="4465">
                  <c:v>0.1293</c:v>
                </c:pt>
                <c:pt idx="4466">
                  <c:v>0.1295</c:v>
                </c:pt>
                <c:pt idx="4467">
                  <c:v>0.1295</c:v>
                </c:pt>
                <c:pt idx="4468">
                  <c:v>0.12909999999999999</c:v>
                </c:pt>
                <c:pt idx="4469">
                  <c:v>0.12870000000000001</c:v>
                </c:pt>
                <c:pt idx="4470">
                  <c:v>0.12909999999999999</c:v>
                </c:pt>
                <c:pt idx="4471">
                  <c:v>0.12909999999999999</c:v>
                </c:pt>
                <c:pt idx="4472">
                  <c:v>0.128</c:v>
                </c:pt>
                <c:pt idx="4473">
                  <c:v>0.128</c:v>
                </c:pt>
                <c:pt idx="4474">
                  <c:v>0.12790000000000001</c:v>
                </c:pt>
                <c:pt idx="4475">
                  <c:v>0.1278</c:v>
                </c:pt>
                <c:pt idx="4476">
                  <c:v>0.12770000000000001</c:v>
                </c:pt>
                <c:pt idx="4477">
                  <c:v>0.1278</c:v>
                </c:pt>
                <c:pt idx="4478">
                  <c:v>0.12740000000000001</c:v>
                </c:pt>
                <c:pt idx="4479">
                  <c:v>0.1265</c:v>
                </c:pt>
                <c:pt idx="4480">
                  <c:v>0.127</c:v>
                </c:pt>
                <c:pt idx="4481">
                  <c:v>0.12640000000000001</c:v>
                </c:pt>
                <c:pt idx="4482">
                  <c:v>0.1265</c:v>
                </c:pt>
                <c:pt idx="4483">
                  <c:v>0.12609999999999999</c:v>
                </c:pt>
                <c:pt idx="4484">
                  <c:v>0.12570000000000001</c:v>
                </c:pt>
                <c:pt idx="4485">
                  <c:v>0.12659999999999999</c:v>
                </c:pt>
                <c:pt idx="4486">
                  <c:v>0.12670000000000001</c:v>
                </c:pt>
                <c:pt idx="4487">
                  <c:v>0.12670000000000001</c:v>
                </c:pt>
                <c:pt idx="4488">
                  <c:v>0.1265</c:v>
                </c:pt>
                <c:pt idx="4489">
                  <c:v>0.12740000000000001</c:v>
                </c:pt>
                <c:pt idx="4490">
                  <c:v>0.12709999999999999</c:v>
                </c:pt>
                <c:pt idx="4491">
                  <c:v>0.12720000000000001</c:v>
                </c:pt>
                <c:pt idx="4492">
                  <c:v>0.12790000000000001</c:v>
                </c:pt>
                <c:pt idx="4493">
                  <c:v>0.12690000000000001</c:v>
                </c:pt>
                <c:pt idx="4494">
                  <c:v>0.12759999999999999</c:v>
                </c:pt>
                <c:pt idx="4495">
                  <c:v>0.12809999999999999</c:v>
                </c:pt>
                <c:pt idx="4496">
                  <c:v>0.12809999999999999</c:v>
                </c:pt>
                <c:pt idx="4497">
                  <c:v>0.128</c:v>
                </c:pt>
                <c:pt idx="4498">
                  <c:v>0.12809999999999999</c:v>
                </c:pt>
                <c:pt idx="4499">
                  <c:v>0.129</c:v>
                </c:pt>
                <c:pt idx="4500">
                  <c:v>0.12939999999999999</c:v>
                </c:pt>
                <c:pt idx="4501">
                  <c:v>0.13</c:v>
                </c:pt>
                <c:pt idx="4502">
                  <c:v>0.13020000000000001</c:v>
                </c:pt>
                <c:pt idx="4503">
                  <c:v>0.13059999999999999</c:v>
                </c:pt>
                <c:pt idx="4504">
                  <c:v>0.13009999999999999</c:v>
                </c:pt>
                <c:pt idx="4505">
                  <c:v>0.1303</c:v>
                </c:pt>
                <c:pt idx="4506">
                  <c:v>0.13089999999999999</c:v>
                </c:pt>
                <c:pt idx="4507">
                  <c:v>0.13059999999999999</c:v>
                </c:pt>
                <c:pt idx="4508">
                  <c:v>0.13100000000000001</c:v>
                </c:pt>
                <c:pt idx="4509">
                  <c:v>0.13159999999999999</c:v>
                </c:pt>
                <c:pt idx="4510">
                  <c:v>0.13139999999999999</c:v>
                </c:pt>
                <c:pt idx="4511">
                  <c:v>0.1308</c:v>
                </c:pt>
                <c:pt idx="4512">
                  <c:v>0.13039999999999999</c:v>
                </c:pt>
                <c:pt idx="4513">
                  <c:v>0.12989999999999999</c:v>
                </c:pt>
                <c:pt idx="4514">
                  <c:v>0.12939999999999999</c:v>
                </c:pt>
                <c:pt idx="4515">
                  <c:v>0.1288</c:v>
                </c:pt>
                <c:pt idx="4516">
                  <c:v>0.12839999999999999</c:v>
                </c:pt>
                <c:pt idx="4517">
                  <c:v>0.12770000000000001</c:v>
                </c:pt>
                <c:pt idx="4518">
                  <c:v>0.12720000000000001</c:v>
                </c:pt>
                <c:pt idx="4519">
                  <c:v>0.1265</c:v>
                </c:pt>
                <c:pt idx="4520">
                  <c:v>0.1263</c:v>
                </c:pt>
                <c:pt idx="4521">
                  <c:v>0.12670000000000001</c:v>
                </c:pt>
                <c:pt idx="4522">
                  <c:v>0.12659999999999999</c:v>
                </c:pt>
                <c:pt idx="4523">
                  <c:v>0.1263</c:v>
                </c:pt>
                <c:pt idx="4524">
                  <c:v>0.12620000000000001</c:v>
                </c:pt>
                <c:pt idx="4525">
                  <c:v>0.12559999999999999</c:v>
                </c:pt>
                <c:pt idx="4526">
                  <c:v>0.12520000000000001</c:v>
                </c:pt>
                <c:pt idx="4527">
                  <c:v>0.12479999999999999</c:v>
                </c:pt>
                <c:pt idx="4528">
                  <c:v>0.12509999999999999</c:v>
                </c:pt>
                <c:pt idx="4529">
                  <c:v>0.12509999999999999</c:v>
                </c:pt>
                <c:pt idx="4530">
                  <c:v>0.12540000000000001</c:v>
                </c:pt>
                <c:pt idx="4531">
                  <c:v>0.12609999999999999</c:v>
                </c:pt>
                <c:pt idx="4532">
                  <c:v>0.12670000000000001</c:v>
                </c:pt>
                <c:pt idx="4533">
                  <c:v>0.127</c:v>
                </c:pt>
                <c:pt idx="4534">
                  <c:v>0.12709999999999999</c:v>
                </c:pt>
                <c:pt idx="4535">
                  <c:v>0.1268</c:v>
                </c:pt>
                <c:pt idx="4536">
                  <c:v>0.1273</c:v>
                </c:pt>
                <c:pt idx="4537">
                  <c:v>0.12770000000000001</c:v>
                </c:pt>
                <c:pt idx="4538">
                  <c:v>0.12809999999999999</c:v>
                </c:pt>
                <c:pt idx="4539">
                  <c:v>0.1283</c:v>
                </c:pt>
                <c:pt idx="4540">
                  <c:v>0.12909999999999999</c:v>
                </c:pt>
                <c:pt idx="4541">
                  <c:v>0.13020000000000001</c:v>
                </c:pt>
                <c:pt idx="4542">
                  <c:v>0.13009999999999999</c:v>
                </c:pt>
                <c:pt idx="4543">
                  <c:v>0.13039999999999999</c:v>
                </c:pt>
                <c:pt idx="4544">
                  <c:v>0.1313</c:v>
                </c:pt>
                <c:pt idx="4545">
                  <c:v>0.13270000000000001</c:v>
                </c:pt>
                <c:pt idx="4546">
                  <c:v>0.13270000000000001</c:v>
                </c:pt>
                <c:pt idx="4547">
                  <c:v>0.1323</c:v>
                </c:pt>
                <c:pt idx="4548">
                  <c:v>0.13389999999999999</c:v>
                </c:pt>
                <c:pt idx="4549">
                  <c:v>0.13550000000000001</c:v>
                </c:pt>
                <c:pt idx="4550">
                  <c:v>0.13639999999999999</c:v>
                </c:pt>
                <c:pt idx="4551">
                  <c:v>0.1333</c:v>
                </c:pt>
                <c:pt idx="4552">
                  <c:v>0.13200000000000001</c:v>
                </c:pt>
                <c:pt idx="4553">
                  <c:v>0.13120000000000001</c:v>
                </c:pt>
                <c:pt idx="4554">
                  <c:v>0.13089999999999999</c:v>
                </c:pt>
                <c:pt idx="4555">
                  <c:v>0.13070000000000001</c:v>
                </c:pt>
                <c:pt idx="4556">
                  <c:v>0.13</c:v>
                </c:pt>
                <c:pt idx="4557">
                  <c:v>0.1298</c:v>
                </c:pt>
                <c:pt idx="4558">
                  <c:v>0.12909999999999999</c:v>
                </c:pt>
                <c:pt idx="4559">
                  <c:v>0.1288</c:v>
                </c:pt>
                <c:pt idx="4560">
                  <c:v>0.12839999999999999</c:v>
                </c:pt>
                <c:pt idx="4561">
                  <c:v>0.1283</c:v>
                </c:pt>
                <c:pt idx="4562">
                  <c:v>0.12790000000000001</c:v>
                </c:pt>
                <c:pt idx="4563">
                  <c:v>0.12790000000000001</c:v>
                </c:pt>
                <c:pt idx="4564">
                  <c:v>0.1278</c:v>
                </c:pt>
                <c:pt idx="4565">
                  <c:v>0.12740000000000001</c:v>
                </c:pt>
                <c:pt idx="4566">
                  <c:v>0.12759999999999999</c:v>
                </c:pt>
                <c:pt idx="4567">
                  <c:v>0.1275</c:v>
                </c:pt>
                <c:pt idx="4568">
                  <c:v>0.12809999999999999</c:v>
                </c:pt>
                <c:pt idx="4569">
                  <c:v>0.1285</c:v>
                </c:pt>
                <c:pt idx="4570">
                  <c:v>0.12870000000000001</c:v>
                </c:pt>
                <c:pt idx="4571">
                  <c:v>0.12870000000000001</c:v>
                </c:pt>
                <c:pt idx="4572">
                  <c:v>0.12889999999999999</c:v>
                </c:pt>
                <c:pt idx="4573">
                  <c:v>0.12959999999999999</c:v>
                </c:pt>
                <c:pt idx="4574">
                  <c:v>0.1298</c:v>
                </c:pt>
                <c:pt idx="4575">
                  <c:v>0.12959999999999999</c:v>
                </c:pt>
                <c:pt idx="4576">
                  <c:v>0.13100000000000001</c:v>
                </c:pt>
                <c:pt idx="4577">
                  <c:v>0.13150000000000001</c:v>
                </c:pt>
                <c:pt idx="4578">
                  <c:v>0.13320000000000001</c:v>
                </c:pt>
                <c:pt idx="4579">
                  <c:v>0.1341</c:v>
                </c:pt>
                <c:pt idx="4580">
                  <c:v>0.1331</c:v>
                </c:pt>
                <c:pt idx="4581">
                  <c:v>0.13289999999999999</c:v>
                </c:pt>
                <c:pt idx="4582">
                  <c:v>0.1326</c:v>
                </c:pt>
                <c:pt idx="4583">
                  <c:v>0.13270000000000001</c:v>
                </c:pt>
                <c:pt idx="4584">
                  <c:v>0.1326</c:v>
                </c:pt>
                <c:pt idx="4585">
                  <c:v>0.13220000000000001</c:v>
                </c:pt>
                <c:pt idx="4586">
                  <c:v>0.1321</c:v>
                </c:pt>
                <c:pt idx="4587">
                  <c:v>0.1318</c:v>
                </c:pt>
                <c:pt idx="4588">
                  <c:v>0.13120000000000001</c:v>
                </c:pt>
                <c:pt idx="4589">
                  <c:v>0.13070000000000001</c:v>
                </c:pt>
                <c:pt idx="4590">
                  <c:v>0.13059999999999999</c:v>
                </c:pt>
                <c:pt idx="4591">
                  <c:v>0.1303</c:v>
                </c:pt>
                <c:pt idx="4592">
                  <c:v>0.13009999999999999</c:v>
                </c:pt>
                <c:pt idx="4593">
                  <c:v>0.13009999999999999</c:v>
                </c:pt>
                <c:pt idx="4594">
                  <c:v>0.12989999999999999</c:v>
                </c:pt>
                <c:pt idx="4595">
                  <c:v>0.13</c:v>
                </c:pt>
                <c:pt idx="4596">
                  <c:v>0.12959999999999999</c:v>
                </c:pt>
                <c:pt idx="4597">
                  <c:v>0.1298</c:v>
                </c:pt>
                <c:pt idx="4598">
                  <c:v>0.12970000000000001</c:v>
                </c:pt>
                <c:pt idx="4599">
                  <c:v>0.1293</c:v>
                </c:pt>
                <c:pt idx="4600">
                  <c:v>0.13020000000000001</c:v>
                </c:pt>
                <c:pt idx="4601">
                  <c:v>0.1303</c:v>
                </c:pt>
                <c:pt idx="4602">
                  <c:v>0.13089999999999999</c:v>
                </c:pt>
                <c:pt idx="4603">
                  <c:v>0.13220000000000001</c:v>
                </c:pt>
                <c:pt idx="4604">
                  <c:v>0.13389999999999999</c:v>
                </c:pt>
                <c:pt idx="4605">
                  <c:v>0.13500000000000001</c:v>
                </c:pt>
                <c:pt idx="4606">
                  <c:v>0.13450000000000001</c:v>
                </c:pt>
                <c:pt idx="4607">
                  <c:v>0.13400000000000001</c:v>
                </c:pt>
                <c:pt idx="4608">
                  <c:v>0.1333</c:v>
                </c:pt>
                <c:pt idx="4609">
                  <c:v>0.13300000000000001</c:v>
                </c:pt>
                <c:pt idx="4610">
                  <c:v>0.1331</c:v>
                </c:pt>
                <c:pt idx="4611">
                  <c:v>0.1333</c:v>
                </c:pt>
                <c:pt idx="4612">
                  <c:v>0.1336</c:v>
                </c:pt>
                <c:pt idx="4613">
                  <c:v>0.13350000000000001</c:v>
                </c:pt>
                <c:pt idx="4614">
                  <c:v>0.13339999999999999</c:v>
                </c:pt>
                <c:pt idx="4615">
                  <c:v>0.13289999999999999</c:v>
                </c:pt>
                <c:pt idx="4616">
                  <c:v>0.13239999999999999</c:v>
                </c:pt>
                <c:pt idx="4617">
                  <c:v>0.1326</c:v>
                </c:pt>
                <c:pt idx="4618">
                  <c:v>0.1295</c:v>
                </c:pt>
                <c:pt idx="4619">
                  <c:v>0.1288</c:v>
                </c:pt>
                <c:pt idx="4620">
                  <c:v>0.12870000000000001</c:v>
                </c:pt>
                <c:pt idx="4621">
                  <c:v>0.12839999999999999</c:v>
                </c:pt>
                <c:pt idx="4622">
                  <c:v>0.12809999999999999</c:v>
                </c:pt>
                <c:pt idx="4623">
                  <c:v>0.12770000000000001</c:v>
                </c:pt>
                <c:pt idx="4624">
                  <c:v>0.12759999999999999</c:v>
                </c:pt>
                <c:pt idx="4625">
                  <c:v>0.12659999999999999</c:v>
                </c:pt>
                <c:pt idx="4626">
                  <c:v>0.12620000000000001</c:v>
                </c:pt>
                <c:pt idx="4627">
                  <c:v>0.126</c:v>
                </c:pt>
                <c:pt idx="4628">
                  <c:v>0.12540000000000001</c:v>
                </c:pt>
                <c:pt idx="4629">
                  <c:v>0.12470000000000001</c:v>
                </c:pt>
                <c:pt idx="4630">
                  <c:v>0.12559999999999999</c:v>
                </c:pt>
                <c:pt idx="4631">
                  <c:v>0.12859999999999999</c:v>
                </c:pt>
                <c:pt idx="4632">
                  <c:v>0.12989999999999999</c:v>
                </c:pt>
                <c:pt idx="4633">
                  <c:v>0.1303</c:v>
                </c:pt>
                <c:pt idx="4634">
                  <c:v>0.13020000000000001</c:v>
                </c:pt>
                <c:pt idx="4635">
                  <c:v>0.13009999999999999</c:v>
                </c:pt>
                <c:pt idx="4636">
                  <c:v>0.13</c:v>
                </c:pt>
                <c:pt idx="4637">
                  <c:v>0.12939999999999999</c:v>
                </c:pt>
                <c:pt idx="4638">
                  <c:v>0.129</c:v>
                </c:pt>
                <c:pt idx="4639">
                  <c:v>0.12889999999999999</c:v>
                </c:pt>
                <c:pt idx="4640">
                  <c:v>0.12870000000000001</c:v>
                </c:pt>
                <c:pt idx="4641">
                  <c:v>0.1288</c:v>
                </c:pt>
                <c:pt idx="4642">
                  <c:v>0.12839999999999999</c:v>
                </c:pt>
                <c:pt idx="4643">
                  <c:v>0.12820000000000001</c:v>
                </c:pt>
                <c:pt idx="4644">
                  <c:v>0.12709999999999999</c:v>
                </c:pt>
                <c:pt idx="4645">
                  <c:v>0.12620000000000001</c:v>
                </c:pt>
                <c:pt idx="4646">
                  <c:v>0.12590000000000001</c:v>
                </c:pt>
                <c:pt idx="4647">
                  <c:v>0.12590000000000001</c:v>
                </c:pt>
                <c:pt idx="4648">
                  <c:v>0.12559999999999999</c:v>
                </c:pt>
                <c:pt idx="4649">
                  <c:v>0.1255</c:v>
                </c:pt>
                <c:pt idx="4650">
                  <c:v>0.12559999999999999</c:v>
                </c:pt>
                <c:pt idx="4651">
                  <c:v>0.12529999999999999</c:v>
                </c:pt>
                <c:pt idx="4652">
                  <c:v>0.12559999999999999</c:v>
                </c:pt>
                <c:pt idx="4653">
                  <c:v>0.125</c:v>
                </c:pt>
                <c:pt idx="4654">
                  <c:v>0.12529999999999999</c:v>
                </c:pt>
                <c:pt idx="4655">
                  <c:v>0.126</c:v>
                </c:pt>
                <c:pt idx="4656">
                  <c:v>0.12690000000000001</c:v>
                </c:pt>
                <c:pt idx="4657">
                  <c:v>0.12709999999999999</c:v>
                </c:pt>
                <c:pt idx="4658">
                  <c:v>0.12709999999999999</c:v>
                </c:pt>
                <c:pt idx="4659">
                  <c:v>0.12690000000000001</c:v>
                </c:pt>
                <c:pt idx="4660">
                  <c:v>0.12659999999999999</c:v>
                </c:pt>
                <c:pt idx="4661">
                  <c:v>0.1263</c:v>
                </c:pt>
                <c:pt idx="4662">
                  <c:v>0.12620000000000001</c:v>
                </c:pt>
                <c:pt idx="4663">
                  <c:v>0.12620000000000001</c:v>
                </c:pt>
                <c:pt idx="4664">
                  <c:v>0.12609999999999999</c:v>
                </c:pt>
                <c:pt idx="4665">
                  <c:v>0.12620000000000001</c:v>
                </c:pt>
                <c:pt idx="4666">
                  <c:v>0.12570000000000001</c:v>
                </c:pt>
                <c:pt idx="4667">
                  <c:v>0.12540000000000001</c:v>
                </c:pt>
                <c:pt idx="4668">
                  <c:v>0.1258</c:v>
                </c:pt>
                <c:pt idx="4669">
                  <c:v>0.12590000000000001</c:v>
                </c:pt>
                <c:pt idx="4670">
                  <c:v>0.12620000000000001</c:v>
                </c:pt>
                <c:pt idx="4671">
                  <c:v>0.12620000000000001</c:v>
                </c:pt>
                <c:pt idx="4672">
                  <c:v>0.12640000000000001</c:v>
                </c:pt>
                <c:pt idx="4673">
                  <c:v>0.12620000000000001</c:v>
                </c:pt>
                <c:pt idx="4674">
                  <c:v>0.12640000000000001</c:v>
                </c:pt>
                <c:pt idx="4675">
                  <c:v>0.1258</c:v>
                </c:pt>
                <c:pt idx="4676">
                  <c:v>0.12609999999999999</c:v>
                </c:pt>
                <c:pt idx="4677">
                  <c:v>0.12640000000000001</c:v>
                </c:pt>
                <c:pt idx="4678">
                  <c:v>0.12620000000000001</c:v>
                </c:pt>
                <c:pt idx="4679">
                  <c:v>0.126</c:v>
                </c:pt>
                <c:pt idx="4680">
                  <c:v>0.12520000000000001</c:v>
                </c:pt>
                <c:pt idx="4681">
                  <c:v>0.12429999999999999</c:v>
                </c:pt>
                <c:pt idx="4682">
                  <c:v>0.1236</c:v>
                </c:pt>
                <c:pt idx="4683">
                  <c:v>0.1234</c:v>
                </c:pt>
                <c:pt idx="4684">
                  <c:v>0.1236</c:v>
                </c:pt>
                <c:pt idx="4685">
                  <c:v>0.1236</c:v>
                </c:pt>
                <c:pt idx="4686">
                  <c:v>0.1234</c:v>
                </c:pt>
                <c:pt idx="4687">
                  <c:v>0.1237</c:v>
                </c:pt>
                <c:pt idx="4688">
                  <c:v>0.1239</c:v>
                </c:pt>
                <c:pt idx="4689">
                  <c:v>0.1241</c:v>
                </c:pt>
                <c:pt idx="4690">
                  <c:v>0.1241</c:v>
                </c:pt>
                <c:pt idx="4691">
                  <c:v>0.124</c:v>
                </c:pt>
                <c:pt idx="4692">
                  <c:v>0.1246</c:v>
                </c:pt>
                <c:pt idx="4693">
                  <c:v>0.12590000000000001</c:v>
                </c:pt>
                <c:pt idx="4694">
                  <c:v>0.1265</c:v>
                </c:pt>
                <c:pt idx="4695">
                  <c:v>0.12640000000000001</c:v>
                </c:pt>
                <c:pt idx="4696">
                  <c:v>0.1273</c:v>
                </c:pt>
                <c:pt idx="4697">
                  <c:v>0.12809999999999999</c:v>
                </c:pt>
                <c:pt idx="4698">
                  <c:v>0.128</c:v>
                </c:pt>
                <c:pt idx="4699">
                  <c:v>0.12820000000000001</c:v>
                </c:pt>
                <c:pt idx="4700">
                  <c:v>0.12870000000000001</c:v>
                </c:pt>
                <c:pt idx="4701">
                  <c:v>0.12790000000000001</c:v>
                </c:pt>
                <c:pt idx="4702">
                  <c:v>0.1275</c:v>
                </c:pt>
                <c:pt idx="4703">
                  <c:v>0.1275</c:v>
                </c:pt>
                <c:pt idx="4704">
                  <c:v>0.12740000000000001</c:v>
                </c:pt>
                <c:pt idx="4705">
                  <c:v>0.1268</c:v>
                </c:pt>
                <c:pt idx="4706">
                  <c:v>0.1258</c:v>
                </c:pt>
                <c:pt idx="4707">
                  <c:v>0.1239</c:v>
                </c:pt>
                <c:pt idx="4708">
                  <c:v>0.12280000000000001</c:v>
                </c:pt>
                <c:pt idx="4709">
                  <c:v>0.12230000000000001</c:v>
                </c:pt>
                <c:pt idx="4710">
                  <c:v>0.12139999999999999</c:v>
                </c:pt>
                <c:pt idx="4711">
                  <c:v>0.1212</c:v>
                </c:pt>
                <c:pt idx="4712">
                  <c:v>0.1226</c:v>
                </c:pt>
                <c:pt idx="4713">
                  <c:v>0.1212</c:v>
                </c:pt>
                <c:pt idx="4714">
                  <c:v>0.1212</c:v>
                </c:pt>
                <c:pt idx="4715">
                  <c:v>0.12139999999999999</c:v>
                </c:pt>
                <c:pt idx="4716">
                  <c:v>0.1217</c:v>
                </c:pt>
                <c:pt idx="4717">
                  <c:v>0.122</c:v>
                </c:pt>
                <c:pt idx="4718">
                  <c:v>0.121</c:v>
                </c:pt>
                <c:pt idx="4719">
                  <c:v>0.12130000000000001</c:v>
                </c:pt>
                <c:pt idx="4720">
                  <c:v>0.12139999999999999</c:v>
                </c:pt>
                <c:pt idx="4721">
                  <c:v>0.12139999999999999</c:v>
                </c:pt>
                <c:pt idx="4722">
                  <c:v>0.1221</c:v>
                </c:pt>
                <c:pt idx="4723">
                  <c:v>0.12189999999999999</c:v>
                </c:pt>
                <c:pt idx="4724">
                  <c:v>0.12180000000000001</c:v>
                </c:pt>
                <c:pt idx="4725">
                  <c:v>0.12180000000000001</c:v>
                </c:pt>
                <c:pt idx="4726">
                  <c:v>0.122</c:v>
                </c:pt>
                <c:pt idx="4727">
                  <c:v>0.1217</c:v>
                </c:pt>
                <c:pt idx="4728">
                  <c:v>0.12189999999999999</c:v>
                </c:pt>
                <c:pt idx="4729">
                  <c:v>0.1225</c:v>
                </c:pt>
                <c:pt idx="4730">
                  <c:v>0.1221</c:v>
                </c:pt>
                <c:pt idx="4731">
                  <c:v>0.12230000000000001</c:v>
                </c:pt>
                <c:pt idx="4732">
                  <c:v>0.12230000000000001</c:v>
                </c:pt>
                <c:pt idx="4733">
                  <c:v>0.12239999999999999</c:v>
                </c:pt>
                <c:pt idx="4734">
                  <c:v>0.1222</c:v>
                </c:pt>
                <c:pt idx="4735">
                  <c:v>0.1222</c:v>
                </c:pt>
                <c:pt idx="4736">
                  <c:v>0.12180000000000001</c:v>
                </c:pt>
                <c:pt idx="4737">
                  <c:v>0.1216</c:v>
                </c:pt>
                <c:pt idx="4738">
                  <c:v>0.1217</c:v>
                </c:pt>
                <c:pt idx="4739">
                  <c:v>0.1217</c:v>
                </c:pt>
                <c:pt idx="4740">
                  <c:v>0.12189999999999999</c:v>
                </c:pt>
                <c:pt idx="4741">
                  <c:v>0.1216</c:v>
                </c:pt>
                <c:pt idx="4742">
                  <c:v>0.1216</c:v>
                </c:pt>
                <c:pt idx="4743">
                  <c:v>0.1221</c:v>
                </c:pt>
                <c:pt idx="4744">
                  <c:v>0.1227</c:v>
                </c:pt>
                <c:pt idx="4745">
                  <c:v>0.1225</c:v>
                </c:pt>
                <c:pt idx="4746">
                  <c:v>0.1226</c:v>
                </c:pt>
                <c:pt idx="4747">
                  <c:v>0.1225</c:v>
                </c:pt>
                <c:pt idx="4748">
                  <c:v>0.1221</c:v>
                </c:pt>
                <c:pt idx="4749">
                  <c:v>0.122</c:v>
                </c:pt>
                <c:pt idx="4750">
                  <c:v>0.1226</c:v>
                </c:pt>
                <c:pt idx="4751">
                  <c:v>0.1222</c:v>
                </c:pt>
                <c:pt idx="4752">
                  <c:v>0.12180000000000001</c:v>
                </c:pt>
                <c:pt idx="4753">
                  <c:v>0.1222</c:v>
                </c:pt>
                <c:pt idx="4754">
                  <c:v>0.1225</c:v>
                </c:pt>
                <c:pt idx="4755">
                  <c:v>0.12280000000000001</c:v>
                </c:pt>
                <c:pt idx="4756">
                  <c:v>0.12239999999999999</c:v>
                </c:pt>
                <c:pt idx="4757">
                  <c:v>0.1222</c:v>
                </c:pt>
                <c:pt idx="4758">
                  <c:v>0.1222</c:v>
                </c:pt>
                <c:pt idx="4759">
                  <c:v>0.1225</c:v>
                </c:pt>
                <c:pt idx="4760">
                  <c:v>0.1225</c:v>
                </c:pt>
                <c:pt idx="4761">
                  <c:v>0.1244</c:v>
                </c:pt>
                <c:pt idx="4762">
                  <c:v>0.1221</c:v>
                </c:pt>
                <c:pt idx="4763">
                  <c:v>0.12239999999999999</c:v>
                </c:pt>
                <c:pt idx="4764">
                  <c:v>0.1227</c:v>
                </c:pt>
                <c:pt idx="4765">
                  <c:v>0.1227</c:v>
                </c:pt>
                <c:pt idx="4766">
                  <c:v>0.1229</c:v>
                </c:pt>
                <c:pt idx="4767">
                  <c:v>0.1236</c:v>
                </c:pt>
                <c:pt idx="4768">
                  <c:v>0.1227</c:v>
                </c:pt>
                <c:pt idx="4769">
                  <c:v>0.123</c:v>
                </c:pt>
                <c:pt idx="4770">
                  <c:v>0.12280000000000001</c:v>
                </c:pt>
                <c:pt idx="4771">
                  <c:v>0.1227</c:v>
                </c:pt>
                <c:pt idx="4772">
                  <c:v>0.1229</c:v>
                </c:pt>
                <c:pt idx="4773">
                  <c:v>0.123</c:v>
                </c:pt>
                <c:pt idx="4774">
                  <c:v>0.1229</c:v>
                </c:pt>
                <c:pt idx="4775">
                  <c:v>0.1231</c:v>
                </c:pt>
                <c:pt idx="4776">
                  <c:v>0.1229</c:v>
                </c:pt>
                <c:pt idx="4777">
                  <c:v>0.1227</c:v>
                </c:pt>
                <c:pt idx="4778">
                  <c:v>0.1232</c:v>
                </c:pt>
                <c:pt idx="4779">
                  <c:v>0.1232</c:v>
                </c:pt>
                <c:pt idx="4780">
                  <c:v>0.1234</c:v>
                </c:pt>
                <c:pt idx="4781">
                  <c:v>0.123</c:v>
                </c:pt>
                <c:pt idx="4782">
                  <c:v>0.12330000000000001</c:v>
                </c:pt>
                <c:pt idx="4783">
                  <c:v>0.1229</c:v>
                </c:pt>
                <c:pt idx="4784">
                  <c:v>0.1236</c:v>
                </c:pt>
                <c:pt idx="4785">
                  <c:v>0.1241</c:v>
                </c:pt>
                <c:pt idx="4786">
                  <c:v>0.1241</c:v>
                </c:pt>
                <c:pt idx="4787">
                  <c:v>0.12429999999999999</c:v>
                </c:pt>
                <c:pt idx="4788">
                  <c:v>0.12379999999999999</c:v>
                </c:pt>
                <c:pt idx="4789">
                  <c:v>0.1237</c:v>
                </c:pt>
                <c:pt idx="4790">
                  <c:v>0.1239</c:v>
                </c:pt>
                <c:pt idx="4791">
                  <c:v>0.124</c:v>
                </c:pt>
                <c:pt idx="4792">
                  <c:v>0.124</c:v>
                </c:pt>
                <c:pt idx="4793">
                  <c:v>0.1237</c:v>
                </c:pt>
                <c:pt idx="4794">
                  <c:v>0.124</c:v>
                </c:pt>
                <c:pt idx="4795">
                  <c:v>0.124</c:v>
                </c:pt>
                <c:pt idx="4796">
                  <c:v>0.1241</c:v>
                </c:pt>
                <c:pt idx="4797">
                  <c:v>0.1237</c:v>
                </c:pt>
                <c:pt idx="4798">
                  <c:v>0.1234</c:v>
                </c:pt>
                <c:pt idx="4799">
                  <c:v>0.1235</c:v>
                </c:pt>
                <c:pt idx="4800">
                  <c:v>0.1227</c:v>
                </c:pt>
                <c:pt idx="4801">
                  <c:v>0.12280000000000001</c:v>
                </c:pt>
                <c:pt idx="4802">
                  <c:v>0.123</c:v>
                </c:pt>
                <c:pt idx="4803">
                  <c:v>0.1231</c:v>
                </c:pt>
                <c:pt idx="4804">
                  <c:v>0.1227</c:v>
                </c:pt>
                <c:pt idx="4805">
                  <c:v>0.1231</c:v>
                </c:pt>
                <c:pt idx="4806">
                  <c:v>0.1237</c:v>
                </c:pt>
                <c:pt idx="4807">
                  <c:v>0.12379999999999999</c:v>
                </c:pt>
                <c:pt idx="4808">
                  <c:v>0.1244</c:v>
                </c:pt>
                <c:pt idx="4809">
                  <c:v>0.1249</c:v>
                </c:pt>
                <c:pt idx="4810">
                  <c:v>0.1258</c:v>
                </c:pt>
                <c:pt idx="4811">
                  <c:v>0.12609999999999999</c:v>
                </c:pt>
                <c:pt idx="4812">
                  <c:v>0.12509999999999999</c:v>
                </c:pt>
                <c:pt idx="4813">
                  <c:v>0.12479999999999999</c:v>
                </c:pt>
                <c:pt idx="4814">
                  <c:v>0.12479999999999999</c:v>
                </c:pt>
                <c:pt idx="4815">
                  <c:v>0.1241</c:v>
                </c:pt>
                <c:pt idx="4816">
                  <c:v>0.12379999999999999</c:v>
                </c:pt>
                <c:pt idx="4817">
                  <c:v>0.1236</c:v>
                </c:pt>
                <c:pt idx="4818">
                  <c:v>0.1232</c:v>
                </c:pt>
                <c:pt idx="4819">
                  <c:v>0.1234</c:v>
                </c:pt>
                <c:pt idx="4820">
                  <c:v>0.1234</c:v>
                </c:pt>
                <c:pt idx="4821">
                  <c:v>0.1234</c:v>
                </c:pt>
                <c:pt idx="4822">
                  <c:v>0.1231</c:v>
                </c:pt>
                <c:pt idx="4823">
                  <c:v>0.1231</c:v>
                </c:pt>
                <c:pt idx="4824">
                  <c:v>0.12330000000000001</c:v>
                </c:pt>
                <c:pt idx="4825">
                  <c:v>0.1232</c:v>
                </c:pt>
                <c:pt idx="4826">
                  <c:v>0.1237</c:v>
                </c:pt>
                <c:pt idx="4827">
                  <c:v>0.1235</c:v>
                </c:pt>
                <c:pt idx="4828">
                  <c:v>0.1234</c:v>
                </c:pt>
                <c:pt idx="4829">
                  <c:v>0.1234</c:v>
                </c:pt>
                <c:pt idx="4830">
                  <c:v>0.1235</c:v>
                </c:pt>
                <c:pt idx="4831">
                  <c:v>0.1234</c:v>
                </c:pt>
                <c:pt idx="4832">
                  <c:v>0.1231</c:v>
                </c:pt>
                <c:pt idx="4833">
                  <c:v>0.1234</c:v>
                </c:pt>
                <c:pt idx="4834">
                  <c:v>0.12330000000000001</c:v>
                </c:pt>
                <c:pt idx="4835">
                  <c:v>0.123</c:v>
                </c:pt>
                <c:pt idx="4836">
                  <c:v>0.1225</c:v>
                </c:pt>
                <c:pt idx="4837">
                  <c:v>0.1226</c:v>
                </c:pt>
                <c:pt idx="4838">
                  <c:v>0.1221</c:v>
                </c:pt>
                <c:pt idx="4839">
                  <c:v>0.122</c:v>
                </c:pt>
                <c:pt idx="4840">
                  <c:v>0.12189999999999999</c:v>
                </c:pt>
                <c:pt idx="4841">
                  <c:v>0.12180000000000001</c:v>
                </c:pt>
                <c:pt idx="4842">
                  <c:v>0.1221</c:v>
                </c:pt>
                <c:pt idx="4843">
                  <c:v>0.12280000000000001</c:v>
                </c:pt>
                <c:pt idx="4844">
                  <c:v>0.1234</c:v>
                </c:pt>
                <c:pt idx="4845">
                  <c:v>0.1234</c:v>
                </c:pt>
                <c:pt idx="4846">
                  <c:v>0.123</c:v>
                </c:pt>
                <c:pt idx="4847">
                  <c:v>0.1237</c:v>
                </c:pt>
                <c:pt idx="4848">
                  <c:v>0.1263</c:v>
                </c:pt>
                <c:pt idx="4849">
                  <c:v>0.12720000000000001</c:v>
                </c:pt>
                <c:pt idx="4850">
                  <c:v>0.12809999999999999</c:v>
                </c:pt>
                <c:pt idx="4851">
                  <c:v>0.127</c:v>
                </c:pt>
                <c:pt idx="4852">
                  <c:v>0.1255</c:v>
                </c:pt>
                <c:pt idx="4853">
                  <c:v>0.12520000000000001</c:v>
                </c:pt>
                <c:pt idx="4854">
                  <c:v>0.125</c:v>
                </c:pt>
                <c:pt idx="4855">
                  <c:v>0.1244</c:v>
                </c:pt>
                <c:pt idx="4856">
                  <c:v>0.1242</c:v>
                </c:pt>
                <c:pt idx="4857">
                  <c:v>0.1241</c:v>
                </c:pt>
                <c:pt idx="4858">
                  <c:v>0.1242</c:v>
                </c:pt>
                <c:pt idx="4859">
                  <c:v>0.124</c:v>
                </c:pt>
                <c:pt idx="4860">
                  <c:v>0.1236</c:v>
                </c:pt>
                <c:pt idx="4861">
                  <c:v>0.12379999999999999</c:v>
                </c:pt>
                <c:pt idx="4862">
                  <c:v>0.124</c:v>
                </c:pt>
                <c:pt idx="4863">
                  <c:v>0.12379999999999999</c:v>
                </c:pt>
                <c:pt idx="4864">
                  <c:v>0.1235</c:v>
                </c:pt>
                <c:pt idx="4865">
                  <c:v>0.12330000000000001</c:v>
                </c:pt>
                <c:pt idx="4866">
                  <c:v>0.12280000000000001</c:v>
                </c:pt>
                <c:pt idx="4867">
                  <c:v>0.123</c:v>
                </c:pt>
                <c:pt idx="4868">
                  <c:v>0.123</c:v>
                </c:pt>
                <c:pt idx="4869">
                  <c:v>0.1232</c:v>
                </c:pt>
                <c:pt idx="4870">
                  <c:v>0.12330000000000001</c:v>
                </c:pt>
                <c:pt idx="4871">
                  <c:v>0.123</c:v>
                </c:pt>
                <c:pt idx="4872">
                  <c:v>0.1236</c:v>
                </c:pt>
                <c:pt idx="4873">
                  <c:v>0.12280000000000001</c:v>
                </c:pt>
                <c:pt idx="4874">
                  <c:v>0.1222</c:v>
                </c:pt>
                <c:pt idx="4875">
                  <c:v>0.1221</c:v>
                </c:pt>
                <c:pt idx="4876">
                  <c:v>0.122</c:v>
                </c:pt>
                <c:pt idx="4877">
                  <c:v>0.1217</c:v>
                </c:pt>
                <c:pt idx="4878">
                  <c:v>0.12180000000000001</c:v>
                </c:pt>
                <c:pt idx="4879">
                  <c:v>0.12180000000000001</c:v>
                </c:pt>
                <c:pt idx="4880">
                  <c:v>0.1221</c:v>
                </c:pt>
                <c:pt idx="4881">
                  <c:v>0.12180000000000001</c:v>
                </c:pt>
                <c:pt idx="4882">
                  <c:v>0.12180000000000001</c:v>
                </c:pt>
                <c:pt idx="4883">
                  <c:v>0.1221</c:v>
                </c:pt>
                <c:pt idx="4884">
                  <c:v>0.12230000000000001</c:v>
                </c:pt>
                <c:pt idx="4885">
                  <c:v>0.12230000000000001</c:v>
                </c:pt>
                <c:pt idx="4886">
                  <c:v>0.1225</c:v>
                </c:pt>
                <c:pt idx="4887">
                  <c:v>0.1225</c:v>
                </c:pt>
                <c:pt idx="4888">
                  <c:v>0.1221</c:v>
                </c:pt>
                <c:pt idx="4889">
                  <c:v>0.12239999999999999</c:v>
                </c:pt>
                <c:pt idx="4890">
                  <c:v>0.122</c:v>
                </c:pt>
                <c:pt idx="4891">
                  <c:v>0.12189999999999999</c:v>
                </c:pt>
                <c:pt idx="4892">
                  <c:v>0.1221</c:v>
                </c:pt>
                <c:pt idx="4893">
                  <c:v>0.1217</c:v>
                </c:pt>
                <c:pt idx="4894">
                  <c:v>0.1212</c:v>
                </c:pt>
                <c:pt idx="4895">
                  <c:v>0.12089999999999999</c:v>
                </c:pt>
                <c:pt idx="4896">
                  <c:v>0.1211</c:v>
                </c:pt>
                <c:pt idx="4897">
                  <c:v>0.1212</c:v>
                </c:pt>
                <c:pt idx="4898">
                  <c:v>0.1211</c:v>
                </c:pt>
                <c:pt idx="4899">
                  <c:v>0.12139999999999999</c:v>
                </c:pt>
                <c:pt idx="4900">
                  <c:v>0.12139999999999999</c:v>
                </c:pt>
                <c:pt idx="4901">
                  <c:v>0.1216</c:v>
                </c:pt>
                <c:pt idx="4902">
                  <c:v>0.1216</c:v>
                </c:pt>
                <c:pt idx="4903">
                  <c:v>0.12189999999999999</c:v>
                </c:pt>
                <c:pt idx="4904">
                  <c:v>0.12139999999999999</c:v>
                </c:pt>
                <c:pt idx="4905">
                  <c:v>0.1216</c:v>
                </c:pt>
                <c:pt idx="4906">
                  <c:v>0.1211</c:v>
                </c:pt>
                <c:pt idx="4907">
                  <c:v>0.1212</c:v>
                </c:pt>
                <c:pt idx="4908">
                  <c:v>0.12139999999999999</c:v>
                </c:pt>
                <c:pt idx="4909">
                  <c:v>0.1216</c:v>
                </c:pt>
                <c:pt idx="4910">
                  <c:v>0.1221</c:v>
                </c:pt>
                <c:pt idx="4911">
                  <c:v>0.1215</c:v>
                </c:pt>
                <c:pt idx="4912">
                  <c:v>0.1222</c:v>
                </c:pt>
                <c:pt idx="4913">
                  <c:v>0.1215</c:v>
                </c:pt>
                <c:pt idx="4914">
                  <c:v>0.1215</c:v>
                </c:pt>
                <c:pt idx="4915">
                  <c:v>0.1216</c:v>
                </c:pt>
                <c:pt idx="4916">
                  <c:v>0.12139999999999999</c:v>
                </c:pt>
                <c:pt idx="4917">
                  <c:v>0.1212</c:v>
                </c:pt>
                <c:pt idx="4918">
                  <c:v>0.1206</c:v>
                </c:pt>
                <c:pt idx="4919">
                  <c:v>0.1201</c:v>
                </c:pt>
                <c:pt idx="4920">
                  <c:v>0.12</c:v>
                </c:pt>
                <c:pt idx="4921">
                  <c:v>0.11990000000000001</c:v>
                </c:pt>
                <c:pt idx="4922">
                  <c:v>0.1196</c:v>
                </c:pt>
                <c:pt idx="4923">
                  <c:v>0.1192</c:v>
                </c:pt>
                <c:pt idx="4924">
                  <c:v>0.11840000000000001</c:v>
                </c:pt>
                <c:pt idx="4925">
                  <c:v>0.1183</c:v>
                </c:pt>
                <c:pt idx="4926">
                  <c:v>0.1183</c:v>
                </c:pt>
                <c:pt idx="4927">
                  <c:v>0.11840000000000001</c:v>
                </c:pt>
                <c:pt idx="4928">
                  <c:v>0.1178</c:v>
                </c:pt>
                <c:pt idx="4929">
                  <c:v>0.11799999999999999</c:v>
                </c:pt>
                <c:pt idx="4930">
                  <c:v>0.1176</c:v>
                </c:pt>
                <c:pt idx="4931">
                  <c:v>0.1178</c:v>
                </c:pt>
                <c:pt idx="4932">
                  <c:v>0.1178</c:v>
                </c:pt>
                <c:pt idx="4933">
                  <c:v>0.1178</c:v>
                </c:pt>
                <c:pt idx="4934">
                  <c:v>0.1181</c:v>
                </c:pt>
                <c:pt idx="4935">
                  <c:v>0.11799999999999999</c:v>
                </c:pt>
                <c:pt idx="4936">
                  <c:v>0.11799999999999999</c:v>
                </c:pt>
                <c:pt idx="4937">
                  <c:v>0.1178</c:v>
                </c:pt>
                <c:pt idx="4938">
                  <c:v>0.1176</c:v>
                </c:pt>
                <c:pt idx="4939">
                  <c:v>0.1178</c:v>
                </c:pt>
                <c:pt idx="4940">
                  <c:v>0.11840000000000001</c:v>
                </c:pt>
                <c:pt idx="4941">
                  <c:v>0.1186</c:v>
                </c:pt>
                <c:pt idx="4942">
                  <c:v>0.1181</c:v>
                </c:pt>
                <c:pt idx="4943">
                  <c:v>0.1172</c:v>
                </c:pt>
                <c:pt idx="4944">
                  <c:v>0.1178</c:v>
                </c:pt>
                <c:pt idx="4945">
                  <c:v>0.1187</c:v>
                </c:pt>
                <c:pt idx="4946">
                  <c:v>0.1183</c:v>
                </c:pt>
                <c:pt idx="4947">
                  <c:v>0.1182</c:v>
                </c:pt>
                <c:pt idx="4948">
                  <c:v>0.1181</c:v>
                </c:pt>
                <c:pt idx="4949">
                  <c:v>0.11849999999999999</c:v>
                </c:pt>
                <c:pt idx="4950">
                  <c:v>0.11849999999999999</c:v>
                </c:pt>
                <c:pt idx="4951">
                  <c:v>0.11849999999999999</c:v>
                </c:pt>
                <c:pt idx="4952">
                  <c:v>0.1192</c:v>
                </c:pt>
                <c:pt idx="4953">
                  <c:v>0.1193</c:v>
                </c:pt>
                <c:pt idx="4954">
                  <c:v>0.1196</c:v>
                </c:pt>
                <c:pt idx="4955">
                  <c:v>0.1192</c:v>
                </c:pt>
                <c:pt idx="4956">
                  <c:v>0.1196</c:v>
                </c:pt>
                <c:pt idx="4957">
                  <c:v>0.11940000000000001</c:v>
                </c:pt>
                <c:pt idx="4958">
                  <c:v>0.1191</c:v>
                </c:pt>
                <c:pt idx="4959">
                  <c:v>0.1193</c:v>
                </c:pt>
                <c:pt idx="4960">
                  <c:v>0.1193</c:v>
                </c:pt>
                <c:pt idx="4961">
                  <c:v>0.1193</c:v>
                </c:pt>
                <c:pt idx="4962">
                  <c:v>0.11940000000000001</c:v>
                </c:pt>
                <c:pt idx="4963">
                  <c:v>0.1193</c:v>
                </c:pt>
                <c:pt idx="4964">
                  <c:v>0.1192</c:v>
                </c:pt>
                <c:pt idx="4965">
                  <c:v>0.11940000000000001</c:v>
                </c:pt>
                <c:pt idx="4966">
                  <c:v>0.1192</c:v>
                </c:pt>
                <c:pt idx="4967">
                  <c:v>0.1191</c:v>
                </c:pt>
                <c:pt idx="4968">
                  <c:v>0.1193</c:v>
                </c:pt>
                <c:pt idx="4969">
                  <c:v>0.12</c:v>
                </c:pt>
                <c:pt idx="4970">
                  <c:v>0.1205</c:v>
                </c:pt>
                <c:pt idx="4971">
                  <c:v>0.1206</c:v>
                </c:pt>
                <c:pt idx="4972">
                  <c:v>0.12</c:v>
                </c:pt>
                <c:pt idx="4973">
                  <c:v>0.1195</c:v>
                </c:pt>
                <c:pt idx="4974">
                  <c:v>0.1197</c:v>
                </c:pt>
                <c:pt idx="4975">
                  <c:v>0.1201</c:v>
                </c:pt>
                <c:pt idx="4976">
                  <c:v>0.1196</c:v>
                </c:pt>
                <c:pt idx="4977">
                  <c:v>0.1198</c:v>
                </c:pt>
                <c:pt idx="4978">
                  <c:v>0.1205</c:v>
                </c:pt>
                <c:pt idx="4979">
                  <c:v>0.1206</c:v>
                </c:pt>
                <c:pt idx="4980">
                  <c:v>0.12039999999999999</c:v>
                </c:pt>
                <c:pt idx="4981">
                  <c:v>0.1203</c:v>
                </c:pt>
                <c:pt idx="4982">
                  <c:v>0.1205</c:v>
                </c:pt>
                <c:pt idx="4983">
                  <c:v>0.12039999999999999</c:v>
                </c:pt>
                <c:pt idx="4984">
                  <c:v>0.1202</c:v>
                </c:pt>
                <c:pt idx="4985">
                  <c:v>0.12039999999999999</c:v>
                </c:pt>
                <c:pt idx="4986">
                  <c:v>0.1202</c:v>
                </c:pt>
                <c:pt idx="4987">
                  <c:v>0.1203</c:v>
                </c:pt>
                <c:pt idx="4988">
                  <c:v>0.12089999999999999</c:v>
                </c:pt>
                <c:pt idx="4989">
                  <c:v>0.12039999999999999</c:v>
                </c:pt>
                <c:pt idx="4990">
                  <c:v>0.1202</c:v>
                </c:pt>
                <c:pt idx="4991">
                  <c:v>0.1201</c:v>
                </c:pt>
                <c:pt idx="4992">
                  <c:v>0.1201</c:v>
                </c:pt>
                <c:pt idx="4993">
                  <c:v>0.1198</c:v>
                </c:pt>
                <c:pt idx="4994">
                  <c:v>0.11940000000000001</c:v>
                </c:pt>
                <c:pt idx="4995">
                  <c:v>0.11940000000000001</c:v>
                </c:pt>
                <c:pt idx="4996">
                  <c:v>0.1195</c:v>
                </c:pt>
                <c:pt idx="4997">
                  <c:v>0.1191</c:v>
                </c:pt>
                <c:pt idx="4998">
                  <c:v>0.11890000000000001</c:v>
                </c:pt>
                <c:pt idx="4999">
                  <c:v>0.11899999999999999</c:v>
                </c:pt>
                <c:pt idx="5000">
                  <c:v>0.1195</c:v>
                </c:pt>
                <c:pt idx="5001">
                  <c:v>0.1197</c:v>
                </c:pt>
                <c:pt idx="5002">
                  <c:v>0.11940000000000001</c:v>
                </c:pt>
                <c:pt idx="5003">
                  <c:v>0.1187</c:v>
                </c:pt>
                <c:pt idx="5004">
                  <c:v>0.1192</c:v>
                </c:pt>
                <c:pt idx="5005">
                  <c:v>0.11890000000000001</c:v>
                </c:pt>
                <c:pt idx="5006">
                  <c:v>0.11890000000000001</c:v>
                </c:pt>
                <c:pt idx="5007">
                  <c:v>0.1191</c:v>
                </c:pt>
                <c:pt idx="5008">
                  <c:v>0.1183</c:v>
                </c:pt>
                <c:pt idx="5009">
                  <c:v>0.1191</c:v>
                </c:pt>
                <c:pt idx="5010">
                  <c:v>0.1188</c:v>
                </c:pt>
                <c:pt idx="5011">
                  <c:v>0.11840000000000001</c:v>
                </c:pt>
                <c:pt idx="5012">
                  <c:v>0.11799999999999999</c:v>
                </c:pt>
                <c:pt idx="5013">
                  <c:v>0.11840000000000001</c:v>
                </c:pt>
                <c:pt idx="5014">
                  <c:v>0.1187</c:v>
                </c:pt>
                <c:pt idx="5015">
                  <c:v>0.1187</c:v>
                </c:pt>
                <c:pt idx="5016">
                  <c:v>0.11840000000000001</c:v>
                </c:pt>
                <c:pt idx="5017">
                  <c:v>0.11849999999999999</c:v>
                </c:pt>
                <c:pt idx="5018">
                  <c:v>0.1186</c:v>
                </c:pt>
                <c:pt idx="5019">
                  <c:v>0.11890000000000001</c:v>
                </c:pt>
                <c:pt idx="5020">
                  <c:v>0.11849999999999999</c:v>
                </c:pt>
                <c:pt idx="5021">
                  <c:v>0.11840000000000001</c:v>
                </c:pt>
                <c:pt idx="5022">
                  <c:v>0.1186</c:v>
                </c:pt>
                <c:pt idx="5023">
                  <c:v>0.11849999999999999</c:v>
                </c:pt>
                <c:pt idx="5024">
                  <c:v>0.1187</c:v>
                </c:pt>
                <c:pt idx="5025">
                  <c:v>0.11849999999999999</c:v>
                </c:pt>
                <c:pt idx="5026">
                  <c:v>0.1187</c:v>
                </c:pt>
                <c:pt idx="5027">
                  <c:v>0.11899999999999999</c:v>
                </c:pt>
                <c:pt idx="5028">
                  <c:v>0.1191</c:v>
                </c:pt>
                <c:pt idx="5029">
                  <c:v>0.11890000000000001</c:v>
                </c:pt>
                <c:pt idx="5030">
                  <c:v>0.1188</c:v>
                </c:pt>
                <c:pt idx="5031">
                  <c:v>0.11890000000000001</c:v>
                </c:pt>
                <c:pt idx="5032">
                  <c:v>0.1193</c:v>
                </c:pt>
                <c:pt idx="5033">
                  <c:v>0.1192</c:v>
                </c:pt>
                <c:pt idx="5034">
                  <c:v>0.1197</c:v>
                </c:pt>
                <c:pt idx="5035">
                  <c:v>0.1206</c:v>
                </c:pt>
                <c:pt idx="5036">
                  <c:v>0.1229</c:v>
                </c:pt>
                <c:pt idx="5037">
                  <c:v>0.125</c:v>
                </c:pt>
                <c:pt idx="5038">
                  <c:v>0.1285</c:v>
                </c:pt>
                <c:pt idx="5039">
                  <c:v>0.12770000000000001</c:v>
                </c:pt>
                <c:pt idx="5040">
                  <c:v>0.1246</c:v>
                </c:pt>
                <c:pt idx="5041">
                  <c:v>0.1221</c:v>
                </c:pt>
                <c:pt idx="5042">
                  <c:v>0.1221</c:v>
                </c:pt>
                <c:pt idx="5043">
                  <c:v>0.12230000000000001</c:v>
                </c:pt>
                <c:pt idx="5044">
                  <c:v>0.1225</c:v>
                </c:pt>
                <c:pt idx="5045">
                  <c:v>0.12520000000000001</c:v>
                </c:pt>
                <c:pt idx="5046">
                  <c:v>0.12330000000000001</c:v>
                </c:pt>
                <c:pt idx="5047">
                  <c:v>0.123</c:v>
                </c:pt>
                <c:pt idx="5048">
                  <c:v>0.1231</c:v>
                </c:pt>
                <c:pt idx="5049">
                  <c:v>0.12239999999999999</c:v>
                </c:pt>
                <c:pt idx="5050">
                  <c:v>0.12239999999999999</c:v>
                </c:pt>
                <c:pt idx="5051">
                  <c:v>0.1225</c:v>
                </c:pt>
                <c:pt idx="5052">
                  <c:v>0.12280000000000001</c:v>
                </c:pt>
                <c:pt idx="5053">
                  <c:v>0.12239999999999999</c:v>
                </c:pt>
                <c:pt idx="5054">
                  <c:v>0.12239999999999999</c:v>
                </c:pt>
                <c:pt idx="5055">
                  <c:v>0.12239999999999999</c:v>
                </c:pt>
                <c:pt idx="5056">
                  <c:v>0.12280000000000001</c:v>
                </c:pt>
                <c:pt idx="5057">
                  <c:v>0.1231</c:v>
                </c:pt>
                <c:pt idx="5058">
                  <c:v>0.1232</c:v>
                </c:pt>
                <c:pt idx="5059">
                  <c:v>0.1255</c:v>
                </c:pt>
                <c:pt idx="5060">
                  <c:v>0.1245</c:v>
                </c:pt>
                <c:pt idx="5061">
                  <c:v>0.125</c:v>
                </c:pt>
                <c:pt idx="5062">
                  <c:v>0.12529999999999999</c:v>
                </c:pt>
                <c:pt idx="5063">
                  <c:v>0.12620000000000001</c:v>
                </c:pt>
                <c:pt idx="5064">
                  <c:v>0.1263</c:v>
                </c:pt>
                <c:pt idx="5065">
                  <c:v>0.12609999999999999</c:v>
                </c:pt>
                <c:pt idx="5066">
                  <c:v>0.12609999999999999</c:v>
                </c:pt>
                <c:pt idx="5067">
                  <c:v>0.126</c:v>
                </c:pt>
                <c:pt idx="5068">
                  <c:v>0.12620000000000001</c:v>
                </c:pt>
                <c:pt idx="5069">
                  <c:v>0.1263</c:v>
                </c:pt>
                <c:pt idx="5070">
                  <c:v>0.12670000000000001</c:v>
                </c:pt>
                <c:pt idx="5071">
                  <c:v>0.12609999999999999</c:v>
                </c:pt>
                <c:pt idx="5072">
                  <c:v>0.1263</c:v>
                </c:pt>
                <c:pt idx="5073">
                  <c:v>0.1263</c:v>
                </c:pt>
                <c:pt idx="5074">
                  <c:v>0.1258</c:v>
                </c:pt>
                <c:pt idx="5075">
                  <c:v>0.1258</c:v>
                </c:pt>
                <c:pt idx="5076">
                  <c:v>0.1255</c:v>
                </c:pt>
                <c:pt idx="5077">
                  <c:v>0.12540000000000001</c:v>
                </c:pt>
                <c:pt idx="5078">
                  <c:v>0.1255</c:v>
                </c:pt>
                <c:pt idx="5079">
                  <c:v>0.12559999999999999</c:v>
                </c:pt>
                <c:pt idx="5080">
                  <c:v>0.12520000000000001</c:v>
                </c:pt>
                <c:pt idx="5081">
                  <c:v>0.12479999999999999</c:v>
                </c:pt>
                <c:pt idx="5082">
                  <c:v>0.12520000000000001</c:v>
                </c:pt>
                <c:pt idx="5083">
                  <c:v>0.1258</c:v>
                </c:pt>
                <c:pt idx="5084">
                  <c:v>0.12609999999999999</c:v>
                </c:pt>
                <c:pt idx="5085">
                  <c:v>0.12640000000000001</c:v>
                </c:pt>
                <c:pt idx="5086">
                  <c:v>0.12720000000000001</c:v>
                </c:pt>
                <c:pt idx="5087">
                  <c:v>0.12720000000000001</c:v>
                </c:pt>
                <c:pt idx="5088">
                  <c:v>0.1268</c:v>
                </c:pt>
                <c:pt idx="5089">
                  <c:v>0.12640000000000001</c:v>
                </c:pt>
                <c:pt idx="5090">
                  <c:v>0.1265</c:v>
                </c:pt>
                <c:pt idx="5091">
                  <c:v>0.12670000000000001</c:v>
                </c:pt>
                <c:pt idx="5092">
                  <c:v>0.12839999999999999</c:v>
                </c:pt>
                <c:pt idx="5093">
                  <c:v>0.1298</c:v>
                </c:pt>
                <c:pt idx="5094">
                  <c:v>0.13039999999999999</c:v>
                </c:pt>
                <c:pt idx="5095">
                  <c:v>0.13109999999999999</c:v>
                </c:pt>
                <c:pt idx="5096">
                  <c:v>0.13150000000000001</c:v>
                </c:pt>
                <c:pt idx="5097">
                  <c:v>0.13159999999999999</c:v>
                </c:pt>
                <c:pt idx="5098">
                  <c:v>0.13150000000000001</c:v>
                </c:pt>
                <c:pt idx="5099">
                  <c:v>0.13139999999999999</c:v>
                </c:pt>
                <c:pt idx="5100">
                  <c:v>0.1313</c:v>
                </c:pt>
                <c:pt idx="5101">
                  <c:v>0.13089999999999999</c:v>
                </c:pt>
                <c:pt idx="5102">
                  <c:v>0.13020000000000001</c:v>
                </c:pt>
                <c:pt idx="5103">
                  <c:v>0.13009999999999999</c:v>
                </c:pt>
                <c:pt idx="5104">
                  <c:v>0.1298</c:v>
                </c:pt>
                <c:pt idx="5105">
                  <c:v>0.12909999999999999</c:v>
                </c:pt>
                <c:pt idx="5106">
                  <c:v>0.1288</c:v>
                </c:pt>
                <c:pt idx="5107">
                  <c:v>0.129</c:v>
                </c:pt>
                <c:pt idx="5108">
                  <c:v>0.12989999999999999</c:v>
                </c:pt>
                <c:pt idx="5109">
                  <c:v>0.12839999999999999</c:v>
                </c:pt>
                <c:pt idx="5110">
                  <c:v>0.12809999999999999</c:v>
                </c:pt>
                <c:pt idx="5111">
                  <c:v>0.12759999999999999</c:v>
                </c:pt>
                <c:pt idx="5112">
                  <c:v>0.1268</c:v>
                </c:pt>
                <c:pt idx="5113">
                  <c:v>0.1258</c:v>
                </c:pt>
                <c:pt idx="5114">
                  <c:v>0.12529999999999999</c:v>
                </c:pt>
                <c:pt idx="5115">
                  <c:v>0.1249</c:v>
                </c:pt>
                <c:pt idx="5116">
                  <c:v>0.12429999999999999</c:v>
                </c:pt>
                <c:pt idx="5117">
                  <c:v>0.12379999999999999</c:v>
                </c:pt>
                <c:pt idx="5118">
                  <c:v>0.1235</c:v>
                </c:pt>
                <c:pt idx="5119">
                  <c:v>0.1236</c:v>
                </c:pt>
                <c:pt idx="5120">
                  <c:v>0.12379999999999999</c:v>
                </c:pt>
                <c:pt idx="5121">
                  <c:v>0.1234</c:v>
                </c:pt>
                <c:pt idx="5122">
                  <c:v>0.12330000000000001</c:v>
                </c:pt>
                <c:pt idx="5123">
                  <c:v>0.12280000000000001</c:v>
                </c:pt>
                <c:pt idx="5124">
                  <c:v>0.12239999999999999</c:v>
                </c:pt>
                <c:pt idx="5125">
                  <c:v>0.1227</c:v>
                </c:pt>
                <c:pt idx="5126">
                  <c:v>0.1227</c:v>
                </c:pt>
                <c:pt idx="5127">
                  <c:v>0.1227</c:v>
                </c:pt>
                <c:pt idx="5128">
                  <c:v>0.12330000000000001</c:v>
                </c:pt>
                <c:pt idx="5129">
                  <c:v>0.12330000000000001</c:v>
                </c:pt>
                <c:pt idx="5130">
                  <c:v>0.1217</c:v>
                </c:pt>
                <c:pt idx="5131">
                  <c:v>0.121</c:v>
                </c:pt>
                <c:pt idx="5132">
                  <c:v>0.1215</c:v>
                </c:pt>
                <c:pt idx="5133">
                  <c:v>0.1216</c:v>
                </c:pt>
                <c:pt idx="5134">
                  <c:v>0.12130000000000001</c:v>
                </c:pt>
                <c:pt idx="5135">
                  <c:v>0.121</c:v>
                </c:pt>
                <c:pt idx="5136">
                  <c:v>0.1215</c:v>
                </c:pt>
                <c:pt idx="5137">
                  <c:v>0.1212</c:v>
                </c:pt>
                <c:pt idx="5138">
                  <c:v>0.12139999999999999</c:v>
                </c:pt>
                <c:pt idx="5139">
                  <c:v>0.1216</c:v>
                </c:pt>
                <c:pt idx="5140">
                  <c:v>0.1216</c:v>
                </c:pt>
                <c:pt idx="5141">
                  <c:v>0.122</c:v>
                </c:pt>
                <c:pt idx="5142">
                  <c:v>0.1227</c:v>
                </c:pt>
                <c:pt idx="5143">
                  <c:v>0.1226</c:v>
                </c:pt>
                <c:pt idx="5144">
                  <c:v>0.12280000000000001</c:v>
                </c:pt>
                <c:pt idx="5145">
                  <c:v>0.12239999999999999</c:v>
                </c:pt>
                <c:pt idx="5146">
                  <c:v>0.1221</c:v>
                </c:pt>
                <c:pt idx="5147">
                  <c:v>0.1221</c:v>
                </c:pt>
                <c:pt idx="5148">
                  <c:v>0.12230000000000001</c:v>
                </c:pt>
                <c:pt idx="5149">
                  <c:v>0.1216</c:v>
                </c:pt>
                <c:pt idx="5150">
                  <c:v>0.12189999999999999</c:v>
                </c:pt>
                <c:pt idx="5151">
                  <c:v>0.1217</c:v>
                </c:pt>
                <c:pt idx="5152">
                  <c:v>0.1215</c:v>
                </c:pt>
                <c:pt idx="5153">
                  <c:v>0.1215</c:v>
                </c:pt>
                <c:pt idx="5154">
                  <c:v>0.1212</c:v>
                </c:pt>
                <c:pt idx="5155">
                  <c:v>0.12039999999999999</c:v>
                </c:pt>
                <c:pt idx="5156">
                  <c:v>0.12089999999999999</c:v>
                </c:pt>
                <c:pt idx="5157">
                  <c:v>0.1206</c:v>
                </c:pt>
                <c:pt idx="5158">
                  <c:v>0.12039999999999999</c:v>
                </c:pt>
                <c:pt idx="5159">
                  <c:v>0.1201</c:v>
                </c:pt>
                <c:pt idx="5160">
                  <c:v>0.12</c:v>
                </c:pt>
                <c:pt idx="5161">
                  <c:v>0.11940000000000001</c:v>
                </c:pt>
                <c:pt idx="5162">
                  <c:v>0.1196</c:v>
                </c:pt>
                <c:pt idx="5163">
                  <c:v>0.11940000000000001</c:v>
                </c:pt>
                <c:pt idx="5164">
                  <c:v>0.1197</c:v>
                </c:pt>
                <c:pt idx="5165">
                  <c:v>0.1196</c:v>
                </c:pt>
                <c:pt idx="5166">
                  <c:v>0.1197</c:v>
                </c:pt>
                <c:pt idx="5167">
                  <c:v>0.11899999999999999</c:v>
                </c:pt>
                <c:pt idx="5168">
                  <c:v>0.1188</c:v>
                </c:pt>
                <c:pt idx="5169">
                  <c:v>0.1186</c:v>
                </c:pt>
                <c:pt idx="5170">
                  <c:v>0.11840000000000001</c:v>
                </c:pt>
                <c:pt idx="5171">
                  <c:v>0.1182</c:v>
                </c:pt>
                <c:pt idx="5172">
                  <c:v>0.1183</c:v>
                </c:pt>
                <c:pt idx="5173">
                  <c:v>0.1181</c:v>
                </c:pt>
                <c:pt idx="5174">
                  <c:v>0.11840000000000001</c:v>
                </c:pt>
                <c:pt idx="5175">
                  <c:v>0.11849999999999999</c:v>
                </c:pt>
                <c:pt idx="5176">
                  <c:v>0.11840000000000001</c:v>
                </c:pt>
                <c:pt idx="5177">
                  <c:v>0.1183</c:v>
                </c:pt>
                <c:pt idx="5178">
                  <c:v>0.11840000000000001</c:v>
                </c:pt>
                <c:pt idx="5179">
                  <c:v>0.11849999999999999</c:v>
                </c:pt>
                <c:pt idx="5180">
                  <c:v>0.1181</c:v>
                </c:pt>
                <c:pt idx="5181">
                  <c:v>0.11799999999999999</c:v>
                </c:pt>
                <c:pt idx="5182">
                  <c:v>0.1177</c:v>
                </c:pt>
                <c:pt idx="5183">
                  <c:v>0.1183</c:v>
                </c:pt>
                <c:pt idx="5184">
                  <c:v>0.1186</c:v>
                </c:pt>
                <c:pt idx="5185">
                  <c:v>0.1182</c:v>
                </c:pt>
                <c:pt idx="5186">
                  <c:v>0.1181</c:v>
                </c:pt>
                <c:pt idx="5187">
                  <c:v>0.1181</c:v>
                </c:pt>
                <c:pt idx="5188">
                  <c:v>0.1178</c:v>
                </c:pt>
                <c:pt idx="5189">
                  <c:v>0.11749999999999999</c:v>
                </c:pt>
                <c:pt idx="5190">
                  <c:v>0.11749999999999999</c:v>
                </c:pt>
                <c:pt idx="5191">
                  <c:v>0.1173</c:v>
                </c:pt>
                <c:pt idx="5192">
                  <c:v>0.1173</c:v>
                </c:pt>
                <c:pt idx="5193">
                  <c:v>0.1171</c:v>
                </c:pt>
                <c:pt idx="5194">
                  <c:v>0.1169</c:v>
                </c:pt>
                <c:pt idx="5195">
                  <c:v>0.1172</c:v>
                </c:pt>
                <c:pt idx="5196">
                  <c:v>0.1177</c:v>
                </c:pt>
                <c:pt idx="5197">
                  <c:v>0.1174</c:v>
                </c:pt>
                <c:pt idx="5198">
                  <c:v>0.1169</c:v>
                </c:pt>
                <c:pt idx="5199">
                  <c:v>0.1167</c:v>
                </c:pt>
                <c:pt idx="5200">
                  <c:v>0.1163</c:v>
                </c:pt>
                <c:pt idx="5201">
                  <c:v>0.1163</c:v>
                </c:pt>
                <c:pt idx="5202">
                  <c:v>0.1163</c:v>
                </c:pt>
                <c:pt idx="5203">
                  <c:v>0.1163</c:v>
                </c:pt>
                <c:pt idx="5204">
                  <c:v>0.1162</c:v>
                </c:pt>
                <c:pt idx="5205">
                  <c:v>0.1164</c:v>
                </c:pt>
                <c:pt idx="5206">
                  <c:v>0.1167</c:v>
                </c:pt>
                <c:pt idx="5207">
                  <c:v>0.1166</c:v>
                </c:pt>
                <c:pt idx="5208">
                  <c:v>0.11650000000000001</c:v>
                </c:pt>
                <c:pt idx="5209">
                  <c:v>0.1167</c:v>
                </c:pt>
                <c:pt idx="5210">
                  <c:v>0.1167</c:v>
                </c:pt>
                <c:pt idx="5211">
                  <c:v>0.1166</c:v>
                </c:pt>
                <c:pt idx="5212">
                  <c:v>0.1167</c:v>
                </c:pt>
                <c:pt idx="5213">
                  <c:v>0.1167</c:v>
                </c:pt>
                <c:pt idx="5214">
                  <c:v>0.11650000000000001</c:v>
                </c:pt>
                <c:pt idx="5215">
                  <c:v>0.1167</c:v>
                </c:pt>
                <c:pt idx="5216">
                  <c:v>0.1166</c:v>
                </c:pt>
                <c:pt idx="5217">
                  <c:v>0.1169</c:v>
                </c:pt>
                <c:pt idx="5218">
                  <c:v>0.1171</c:v>
                </c:pt>
                <c:pt idx="5219">
                  <c:v>0.1171</c:v>
                </c:pt>
                <c:pt idx="5220">
                  <c:v>0.1169</c:v>
                </c:pt>
                <c:pt idx="5221">
                  <c:v>0.1166</c:v>
                </c:pt>
                <c:pt idx="5222">
                  <c:v>0.1168</c:v>
                </c:pt>
                <c:pt idx="5223">
                  <c:v>0.1163</c:v>
                </c:pt>
                <c:pt idx="5224">
                  <c:v>0.11650000000000001</c:v>
                </c:pt>
                <c:pt idx="5225">
                  <c:v>0.11609999999999999</c:v>
                </c:pt>
                <c:pt idx="5226">
                  <c:v>0.1159</c:v>
                </c:pt>
                <c:pt idx="5227">
                  <c:v>0.1159</c:v>
                </c:pt>
                <c:pt idx="5228">
                  <c:v>0.11559999999999999</c:v>
                </c:pt>
                <c:pt idx="5229">
                  <c:v>0.11609999999999999</c:v>
                </c:pt>
                <c:pt idx="5230">
                  <c:v>0.1166</c:v>
                </c:pt>
                <c:pt idx="5231">
                  <c:v>0.1164</c:v>
                </c:pt>
                <c:pt idx="5232">
                  <c:v>0.11600000000000001</c:v>
                </c:pt>
                <c:pt idx="5233">
                  <c:v>0.1164</c:v>
                </c:pt>
                <c:pt idx="5234">
                  <c:v>0.11650000000000001</c:v>
                </c:pt>
                <c:pt idx="5235">
                  <c:v>0.1164</c:v>
                </c:pt>
                <c:pt idx="5236">
                  <c:v>0.1168</c:v>
                </c:pt>
                <c:pt idx="5237">
                  <c:v>0.1166</c:v>
                </c:pt>
                <c:pt idx="5238">
                  <c:v>0.11650000000000001</c:v>
                </c:pt>
                <c:pt idx="5239">
                  <c:v>0.1164</c:v>
                </c:pt>
                <c:pt idx="5240">
                  <c:v>0.1174</c:v>
                </c:pt>
                <c:pt idx="5241">
                  <c:v>0.11650000000000001</c:v>
                </c:pt>
                <c:pt idx="5242">
                  <c:v>0.1164</c:v>
                </c:pt>
                <c:pt idx="5243">
                  <c:v>0.1168</c:v>
                </c:pt>
                <c:pt idx="5244">
                  <c:v>0.1171</c:v>
                </c:pt>
                <c:pt idx="5245">
                  <c:v>0.1171</c:v>
                </c:pt>
                <c:pt idx="5246">
                  <c:v>0.11609999999999999</c:v>
                </c:pt>
                <c:pt idx="5247">
                  <c:v>0.1158</c:v>
                </c:pt>
                <c:pt idx="5248">
                  <c:v>0.11600000000000001</c:v>
                </c:pt>
                <c:pt idx="5249">
                  <c:v>0.1164</c:v>
                </c:pt>
                <c:pt idx="5250">
                  <c:v>0.1162</c:v>
                </c:pt>
                <c:pt idx="5251">
                  <c:v>0.1159</c:v>
                </c:pt>
                <c:pt idx="5252">
                  <c:v>0.1152</c:v>
                </c:pt>
                <c:pt idx="5253">
                  <c:v>0.1149</c:v>
                </c:pt>
                <c:pt idx="5254">
                  <c:v>0.1152</c:v>
                </c:pt>
                <c:pt idx="5255">
                  <c:v>0.1154</c:v>
                </c:pt>
                <c:pt idx="5256">
                  <c:v>0.11509999999999999</c:v>
                </c:pt>
                <c:pt idx="5257">
                  <c:v>0.115</c:v>
                </c:pt>
                <c:pt idx="5258">
                  <c:v>0.115</c:v>
                </c:pt>
                <c:pt idx="5259">
                  <c:v>0.115</c:v>
                </c:pt>
                <c:pt idx="5260">
                  <c:v>0.11559999999999999</c:v>
                </c:pt>
                <c:pt idx="5261">
                  <c:v>0.11550000000000001</c:v>
                </c:pt>
                <c:pt idx="5262">
                  <c:v>0.1158</c:v>
                </c:pt>
                <c:pt idx="5263">
                  <c:v>0.1162</c:v>
                </c:pt>
                <c:pt idx="5264">
                  <c:v>0.11609999999999999</c:v>
                </c:pt>
                <c:pt idx="5265">
                  <c:v>0.1159</c:v>
                </c:pt>
                <c:pt idx="5266">
                  <c:v>0.11550000000000001</c:v>
                </c:pt>
                <c:pt idx="5267">
                  <c:v>0.1158</c:v>
                </c:pt>
                <c:pt idx="5268">
                  <c:v>0.11559999999999999</c:v>
                </c:pt>
                <c:pt idx="5269">
                  <c:v>0.1152</c:v>
                </c:pt>
                <c:pt idx="5270">
                  <c:v>0.11509999999999999</c:v>
                </c:pt>
                <c:pt idx="5271">
                  <c:v>0.1152</c:v>
                </c:pt>
                <c:pt idx="5272">
                  <c:v>0.1152</c:v>
                </c:pt>
                <c:pt idx="5273">
                  <c:v>0.1158</c:v>
                </c:pt>
                <c:pt idx="5274">
                  <c:v>0.1164</c:v>
                </c:pt>
                <c:pt idx="5275">
                  <c:v>0.11700000000000001</c:v>
                </c:pt>
                <c:pt idx="5276">
                  <c:v>0.1171</c:v>
                </c:pt>
                <c:pt idx="5277">
                  <c:v>0.1174</c:v>
                </c:pt>
                <c:pt idx="5278">
                  <c:v>0.1174</c:v>
                </c:pt>
                <c:pt idx="5279">
                  <c:v>0.1177</c:v>
                </c:pt>
                <c:pt idx="5280">
                  <c:v>0.1182</c:v>
                </c:pt>
                <c:pt idx="5281">
                  <c:v>0.11899999999999999</c:v>
                </c:pt>
                <c:pt idx="5282">
                  <c:v>0.1195</c:v>
                </c:pt>
                <c:pt idx="5283">
                  <c:v>0.1201</c:v>
                </c:pt>
                <c:pt idx="5284">
                  <c:v>0.1203</c:v>
                </c:pt>
                <c:pt idx="5285">
                  <c:v>0.12</c:v>
                </c:pt>
                <c:pt idx="5286">
                  <c:v>0.1207</c:v>
                </c:pt>
                <c:pt idx="5287">
                  <c:v>0.1207</c:v>
                </c:pt>
                <c:pt idx="5288">
                  <c:v>0.1202</c:v>
                </c:pt>
                <c:pt idx="5289">
                  <c:v>0.1201</c:v>
                </c:pt>
                <c:pt idx="5290">
                  <c:v>0.1202</c:v>
                </c:pt>
                <c:pt idx="5291">
                  <c:v>0.1202</c:v>
                </c:pt>
                <c:pt idx="5292">
                  <c:v>0.1186</c:v>
                </c:pt>
                <c:pt idx="5293">
                  <c:v>0.11840000000000001</c:v>
                </c:pt>
                <c:pt idx="5294">
                  <c:v>0.1177</c:v>
                </c:pt>
                <c:pt idx="5295">
                  <c:v>0.1182</c:v>
                </c:pt>
                <c:pt idx="5296">
                  <c:v>0.1174</c:v>
                </c:pt>
                <c:pt idx="5297">
                  <c:v>0.1171</c:v>
                </c:pt>
                <c:pt idx="5298">
                  <c:v>0.1174</c:v>
                </c:pt>
                <c:pt idx="5299">
                  <c:v>0.1174</c:v>
                </c:pt>
                <c:pt idx="5300">
                  <c:v>0.1174</c:v>
                </c:pt>
                <c:pt idx="5301">
                  <c:v>0.1173</c:v>
                </c:pt>
                <c:pt idx="5302">
                  <c:v>0.1183</c:v>
                </c:pt>
                <c:pt idx="5303">
                  <c:v>0.1173</c:v>
                </c:pt>
                <c:pt idx="5304">
                  <c:v>0.1176</c:v>
                </c:pt>
                <c:pt idx="5305">
                  <c:v>0.1182</c:v>
                </c:pt>
                <c:pt idx="5306">
                  <c:v>0.1183</c:v>
                </c:pt>
                <c:pt idx="5307">
                  <c:v>0.11799999999999999</c:v>
                </c:pt>
                <c:pt idx="5308">
                  <c:v>0.11840000000000001</c:v>
                </c:pt>
                <c:pt idx="5309">
                  <c:v>0.1187</c:v>
                </c:pt>
                <c:pt idx="5310">
                  <c:v>0.1186</c:v>
                </c:pt>
                <c:pt idx="5311">
                  <c:v>0.11849999999999999</c:v>
                </c:pt>
                <c:pt idx="5312">
                  <c:v>0.11799999999999999</c:v>
                </c:pt>
                <c:pt idx="5313">
                  <c:v>0.1179</c:v>
                </c:pt>
                <c:pt idx="5314">
                  <c:v>0.1183</c:v>
                </c:pt>
                <c:pt idx="5315">
                  <c:v>0.1183</c:v>
                </c:pt>
                <c:pt idx="5316">
                  <c:v>0.1182</c:v>
                </c:pt>
                <c:pt idx="5317">
                  <c:v>0.11899999999999999</c:v>
                </c:pt>
                <c:pt idx="5318">
                  <c:v>0.1186</c:v>
                </c:pt>
                <c:pt idx="5319">
                  <c:v>0.11899999999999999</c:v>
                </c:pt>
                <c:pt idx="5320">
                  <c:v>0.11890000000000001</c:v>
                </c:pt>
                <c:pt idx="5321">
                  <c:v>0.1192</c:v>
                </c:pt>
                <c:pt idx="5322">
                  <c:v>0.1192</c:v>
                </c:pt>
                <c:pt idx="5323">
                  <c:v>0.11890000000000001</c:v>
                </c:pt>
                <c:pt idx="5324">
                  <c:v>0.1192</c:v>
                </c:pt>
                <c:pt idx="5325">
                  <c:v>0.12139999999999999</c:v>
                </c:pt>
                <c:pt idx="5326">
                  <c:v>0.11849999999999999</c:v>
                </c:pt>
                <c:pt idx="5327">
                  <c:v>0.1182</c:v>
                </c:pt>
                <c:pt idx="5328">
                  <c:v>0.1187</c:v>
                </c:pt>
                <c:pt idx="5329">
                  <c:v>0.11890000000000001</c:v>
                </c:pt>
                <c:pt idx="5330">
                  <c:v>0.1187</c:v>
                </c:pt>
                <c:pt idx="5331">
                  <c:v>0.11840000000000001</c:v>
                </c:pt>
                <c:pt idx="5332">
                  <c:v>0.11840000000000001</c:v>
                </c:pt>
                <c:pt idx="5333">
                  <c:v>0.11840000000000001</c:v>
                </c:pt>
                <c:pt idx="5334">
                  <c:v>0.11890000000000001</c:v>
                </c:pt>
                <c:pt idx="5335">
                  <c:v>0.1187</c:v>
                </c:pt>
                <c:pt idx="5336">
                  <c:v>0.1188</c:v>
                </c:pt>
                <c:pt idx="5337">
                  <c:v>0.11899999999999999</c:v>
                </c:pt>
                <c:pt idx="5338">
                  <c:v>0.1187</c:v>
                </c:pt>
                <c:pt idx="5339">
                  <c:v>0.1183</c:v>
                </c:pt>
                <c:pt idx="5340">
                  <c:v>0.11849999999999999</c:v>
                </c:pt>
                <c:pt idx="5341">
                  <c:v>0.1191</c:v>
                </c:pt>
                <c:pt idx="5342">
                  <c:v>0.1192</c:v>
                </c:pt>
                <c:pt idx="5343">
                  <c:v>0.11840000000000001</c:v>
                </c:pt>
                <c:pt idx="5344">
                  <c:v>0.1186</c:v>
                </c:pt>
                <c:pt idx="5345">
                  <c:v>0.1181</c:v>
                </c:pt>
                <c:pt idx="5346">
                  <c:v>0.11799999999999999</c:v>
                </c:pt>
                <c:pt idx="5347">
                  <c:v>0.11799999999999999</c:v>
                </c:pt>
                <c:pt idx="5348">
                  <c:v>0.1179</c:v>
                </c:pt>
                <c:pt idx="5349">
                  <c:v>0.11799999999999999</c:v>
                </c:pt>
                <c:pt idx="5350">
                  <c:v>0.1181</c:v>
                </c:pt>
                <c:pt idx="5351">
                  <c:v>0.1181</c:v>
                </c:pt>
                <c:pt idx="5352">
                  <c:v>0.1182</c:v>
                </c:pt>
                <c:pt idx="5353">
                  <c:v>0.1173</c:v>
                </c:pt>
                <c:pt idx="5354">
                  <c:v>0.1171</c:v>
                </c:pt>
                <c:pt idx="5355">
                  <c:v>0.11749999999999999</c:v>
                </c:pt>
                <c:pt idx="5356">
                  <c:v>0.1176</c:v>
                </c:pt>
                <c:pt idx="5357">
                  <c:v>0.1172</c:v>
                </c:pt>
                <c:pt idx="5358">
                  <c:v>0.11650000000000001</c:v>
                </c:pt>
                <c:pt idx="5359">
                  <c:v>0.11600000000000001</c:v>
                </c:pt>
                <c:pt idx="5360">
                  <c:v>0.11559999999999999</c:v>
                </c:pt>
                <c:pt idx="5361">
                  <c:v>0.1152</c:v>
                </c:pt>
                <c:pt idx="5362">
                  <c:v>0.1153</c:v>
                </c:pt>
                <c:pt idx="5363">
                  <c:v>0.115</c:v>
                </c:pt>
                <c:pt idx="5364">
                  <c:v>0.1148</c:v>
                </c:pt>
                <c:pt idx="5365">
                  <c:v>0.1157</c:v>
                </c:pt>
                <c:pt idx="5366">
                  <c:v>0.11650000000000001</c:v>
                </c:pt>
                <c:pt idx="5367">
                  <c:v>0.11550000000000001</c:v>
                </c:pt>
                <c:pt idx="5368">
                  <c:v>0.1145</c:v>
                </c:pt>
                <c:pt idx="5369">
                  <c:v>0.115</c:v>
                </c:pt>
                <c:pt idx="5370">
                  <c:v>0.1145</c:v>
                </c:pt>
                <c:pt idx="5371">
                  <c:v>0.1152</c:v>
                </c:pt>
                <c:pt idx="5372">
                  <c:v>0.11559999999999999</c:v>
                </c:pt>
                <c:pt idx="5373">
                  <c:v>0.11509999999999999</c:v>
                </c:pt>
                <c:pt idx="5374">
                  <c:v>0.1145</c:v>
                </c:pt>
                <c:pt idx="5375">
                  <c:v>0.11509999999999999</c:v>
                </c:pt>
                <c:pt idx="5376">
                  <c:v>0.11509999999999999</c:v>
                </c:pt>
                <c:pt idx="5377">
                  <c:v>0.1149</c:v>
                </c:pt>
                <c:pt idx="5378">
                  <c:v>0.1154</c:v>
                </c:pt>
                <c:pt idx="5379">
                  <c:v>0.1158</c:v>
                </c:pt>
                <c:pt idx="5380">
                  <c:v>0.1154</c:v>
                </c:pt>
                <c:pt idx="5381">
                  <c:v>0.1158</c:v>
                </c:pt>
                <c:pt idx="5382">
                  <c:v>0.1154</c:v>
                </c:pt>
                <c:pt idx="5383">
                  <c:v>0.115</c:v>
                </c:pt>
                <c:pt idx="5384">
                  <c:v>0.1149</c:v>
                </c:pt>
                <c:pt idx="5385">
                  <c:v>0.1152</c:v>
                </c:pt>
                <c:pt idx="5386">
                  <c:v>0.1149</c:v>
                </c:pt>
                <c:pt idx="5387">
                  <c:v>0.1142</c:v>
                </c:pt>
                <c:pt idx="5388">
                  <c:v>0.1137</c:v>
                </c:pt>
                <c:pt idx="5389">
                  <c:v>0.1134</c:v>
                </c:pt>
                <c:pt idx="5390">
                  <c:v>0.11409999999999999</c:v>
                </c:pt>
                <c:pt idx="5391">
                  <c:v>0.11409999999999999</c:v>
                </c:pt>
                <c:pt idx="5392">
                  <c:v>0.1142</c:v>
                </c:pt>
                <c:pt idx="5393">
                  <c:v>0.1147</c:v>
                </c:pt>
                <c:pt idx="5394">
                  <c:v>0.1154</c:v>
                </c:pt>
                <c:pt idx="5395">
                  <c:v>0.1133</c:v>
                </c:pt>
                <c:pt idx="5396">
                  <c:v>0.1133</c:v>
                </c:pt>
                <c:pt idx="5397">
                  <c:v>0.1133</c:v>
                </c:pt>
                <c:pt idx="5398">
                  <c:v>0.114</c:v>
                </c:pt>
                <c:pt idx="5399">
                  <c:v>0.1143</c:v>
                </c:pt>
                <c:pt idx="5400">
                  <c:v>0.1138</c:v>
                </c:pt>
                <c:pt idx="5401">
                  <c:v>0.1138</c:v>
                </c:pt>
                <c:pt idx="5402">
                  <c:v>0.11360000000000001</c:v>
                </c:pt>
                <c:pt idx="5403">
                  <c:v>0.1142</c:v>
                </c:pt>
                <c:pt idx="5404">
                  <c:v>0.11459999999999999</c:v>
                </c:pt>
                <c:pt idx="5405">
                  <c:v>0.114</c:v>
                </c:pt>
                <c:pt idx="5406">
                  <c:v>0.1134</c:v>
                </c:pt>
                <c:pt idx="5407">
                  <c:v>0.1134</c:v>
                </c:pt>
                <c:pt idx="5408">
                  <c:v>0.1134</c:v>
                </c:pt>
                <c:pt idx="5409">
                  <c:v>0.1139</c:v>
                </c:pt>
                <c:pt idx="5410">
                  <c:v>0.1137</c:v>
                </c:pt>
                <c:pt idx="5411">
                  <c:v>0.1138</c:v>
                </c:pt>
                <c:pt idx="5412">
                  <c:v>0.1138</c:v>
                </c:pt>
                <c:pt idx="5413">
                  <c:v>0.114</c:v>
                </c:pt>
                <c:pt idx="5414">
                  <c:v>0.1138</c:v>
                </c:pt>
                <c:pt idx="5415">
                  <c:v>0.114</c:v>
                </c:pt>
                <c:pt idx="5416">
                  <c:v>0.1138</c:v>
                </c:pt>
                <c:pt idx="5417">
                  <c:v>0.1138</c:v>
                </c:pt>
                <c:pt idx="5418">
                  <c:v>0.11360000000000001</c:v>
                </c:pt>
                <c:pt idx="5419">
                  <c:v>0.1137</c:v>
                </c:pt>
                <c:pt idx="5420">
                  <c:v>0.1134</c:v>
                </c:pt>
                <c:pt idx="5421">
                  <c:v>0.1134</c:v>
                </c:pt>
                <c:pt idx="5422">
                  <c:v>0.1133</c:v>
                </c:pt>
                <c:pt idx="5423">
                  <c:v>0.1132</c:v>
                </c:pt>
                <c:pt idx="5424">
                  <c:v>0.1125</c:v>
                </c:pt>
                <c:pt idx="5425">
                  <c:v>0.1128</c:v>
                </c:pt>
                <c:pt idx="5426">
                  <c:v>0.1129</c:v>
                </c:pt>
                <c:pt idx="5427">
                  <c:v>0.1123</c:v>
                </c:pt>
                <c:pt idx="5428">
                  <c:v>0.1125</c:v>
                </c:pt>
                <c:pt idx="5429">
                  <c:v>0.11210000000000001</c:v>
                </c:pt>
                <c:pt idx="5430">
                  <c:v>0.11210000000000001</c:v>
                </c:pt>
                <c:pt idx="5431">
                  <c:v>0.1118</c:v>
                </c:pt>
                <c:pt idx="5432">
                  <c:v>0.11210000000000001</c:v>
                </c:pt>
                <c:pt idx="5433">
                  <c:v>0.11169999999999999</c:v>
                </c:pt>
                <c:pt idx="5434">
                  <c:v>0.112</c:v>
                </c:pt>
                <c:pt idx="5435">
                  <c:v>0.1119</c:v>
                </c:pt>
                <c:pt idx="5436">
                  <c:v>0.11169999999999999</c:v>
                </c:pt>
                <c:pt idx="5437">
                  <c:v>0.112</c:v>
                </c:pt>
                <c:pt idx="5438">
                  <c:v>0.112</c:v>
                </c:pt>
                <c:pt idx="5439">
                  <c:v>0.11210000000000001</c:v>
                </c:pt>
                <c:pt idx="5440">
                  <c:v>0.11219999999999999</c:v>
                </c:pt>
                <c:pt idx="5441">
                  <c:v>0.11219999999999999</c:v>
                </c:pt>
                <c:pt idx="5442">
                  <c:v>0.11210000000000001</c:v>
                </c:pt>
                <c:pt idx="5443">
                  <c:v>0.1119</c:v>
                </c:pt>
                <c:pt idx="5444">
                  <c:v>0.11169999999999999</c:v>
                </c:pt>
                <c:pt idx="5445">
                  <c:v>0.11169999999999999</c:v>
                </c:pt>
                <c:pt idx="5446">
                  <c:v>0.1116</c:v>
                </c:pt>
                <c:pt idx="5447">
                  <c:v>0.1114</c:v>
                </c:pt>
                <c:pt idx="5448">
                  <c:v>0.11169999999999999</c:v>
                </c:pt>
                <c:pt idx="5449">
                  <c:v>0.11210000000000001</c:v>
                </c:pt>
                <c:pt idx="5450">
                  <c:v>0.11219999999999999</c:v>
                </c:pt>
                <c:pt idx="5451">
                  <c:v>0.112</c:v>
                </c:pt>
                <c:pt idx="5452">
                  <c:v>0.11169999999999999</c:v>
                </c:pt>
                <c:pt idx="5453">
                  <c:v>0.1118</c:v>
                </c:pt>
                <c:pt idx="5454">
                  <c:v>0.1116</c:v>
                </c:pt>
                <c:pt idx="5455">
                  <c:v>0.1114</c:v>
                </c:pt>
                <c:pt idx="5456">
                  <c:v>0.11119999999999999</c:v>
                </c:pt>
                <c:pt idx="5457">
                  <c:v>0.1113</c:v>
                </c:pt>
                <c:pt idx="5458">
                  <c:v>0.1114</c:v>
                </c:pt>
                <c:pt idx="5459">
                  <c:v>0.1118</c:v>
                </c:pt>
                <c:pt idx="5460">
                  <c:v>0.1115</c:v>
                </c:pt>
                <c:pt idx="5461">
                  <c:v>0.1111</c:v>
                </c:pt>
                <c:pt idx="5462">
                  <c:v>0.11169999999999999</c:v>
                </c:pt>
                <c:pt idx="5463">
                  <c:v>0.1118</c:v>
                </c:pt>
                <c:pt idx="5464">
                  <c:v>0.1119</c:v>
                </c:pt>
                <c:pt idx="5465">
                  <c:v>0.112</c:v>
                </c:pt>
                <c:pt idx="5466">
                  <c:v>0.112</c:v>
                </c:pt>
                <c:pt idx="5467">
                  <c:v>0.1119</c:v>
                </c:pt>
                <c:pt idx="5468">
                  <c:v>0.1115</c:v>
                </c:pt>
                <c:pt idx="5469">
                  <c:v>0.1116</c:v>
                </c:pt>
                <c:pt idx="5470">
                  <c:v>0.1116</c:v>
                </c:pt>
                <c:pt idx="5471">
                  <c:v>0.112</c:v>
                </c:pt>
                <c:pt idx="5472">
                  <c:v>0.11219999999999999</c:v>
                </c:pt>
                <c:pt idx="5473">
                  <c:v>0.1119</c:v>
                </c:pt>
                <c:pt idx="5474">
                  <c:v>0.11210000000000001</c:v>
                </c:pt>
                <c:pt idx="5475">
                  <c:v>0.112</c:v>
                </c:pt>
                <c:pt idx="5476">
                  <c:v>0.11219999999999999</c:v>
                </c:pt>
                <c:pt idx="5477">
                  <c:v>0.1124</c:v>
                </c:pt>
                <c:pt idx="5478">
                  <c:v>0.11210000000000001</c:v>
                </c:pt>
                <c:pt idx="5479">
                  <c:v>0.1119</c:v>
                </c:pt>
                <c:pt idx="5480">
                  <c:v>0.11219999999999999</c:v>
                </c:pt>
                <c:pt idx="5481">
                  <c:v>0.1123</c:v>
                </c:pt>
                <c:pt idx="5482">
                  <c:v>0.1123</c:v>
                </c:pt>
                <c:pt idx="5483">
                  <c:v>0.11219999999999999</c:v>
                </c:pt>
                <c:pt idx="5484">
                  <c:v>0.11219999999999999</c:v>
                </c:pt>
                <c:pt idx="5485">
                  <c:v>0.1118</c:v>
                </c:pt>
                <c:pt idx="5486">
                  <c:v>0.1116</c:v>
                </c:pt>
                <c:pt idx="5487">
                  <c:v>0.11169999999999999</c:v>
                </c:pt>
                <c:pt idx="5488">
                  <c:v>0.1116</c:v>
                </c:pt>
                <c:pt idx="5489">
                  <c:v>0.1119</c:v>
                </c:pt>
                <c:pt idx="5490">
                  <c:v>0.1118</c:v>
                </c:pt>
                <c:pt idx="5491">
                  <c:v>0.1125</c:v>
                </c:pt>
                <c:pt idx="5492">
                  <c:v>0.11260000000000001</c:v>
                </c:pt>
                <c:pt idx="5493">
                  <c:v>0.1124</c:v>
                </c:pt>
                <c:pt idx="5494">
                  <c:v>0.11210000000000001</c:v>
                </c:pt>
                <c:pt idx="5495">
                  <c:v>0.1123</c:v>
                </c:pt>
                <c:pt idx="5496">
                  <c:v>0.11269999999999999</c:v>
                </c:pt>
                <c:pt idx="5497">
                  <c:v>0.1124</c:v>
                </c:pt>
                <c:pt idx="5498">
                  <c:v>0.1152</c:v>
                </c:pt>
                <c:pt idx="5499">
                  <c:v>0.1124</c:v>
                </c:pt>
                <c:pt idx="5500">
                  <c:v>0.1129</c:v>
                </c:pt>
                <c:pt idx="5501">
                  <c:v>0.1124</c:v>
                </c:pt>
                <c:pt idx="5502">
                  <c:v>0.1128</c:v>
                </c:pt>
                <c:pt idx="5503">
                  <c:v>0.11269999999999999</c:v>
                </c:pt>
                <c:pt idx="5504">
                  <c:v>0.11260000000000001</c:v>
                </c:pt>
                <c:pt idx="5505">
                  <c:v>0.1124</c:v>
                </c:pt>
                <c:pt idx="5506">
                  <c:v>0.11210000000000001</c:v>
                </c:pt>
                <c:pt idx="5507">
                  <c:v>0.1123</c:v>
                </c:pt>
                <c:pt idx="5508">
                  <c:v>0.1123</c:v>
                </c:pt>
                <c:pt idx="5509">
                  <c:v>0.112</c:v>
                </c:pt>
                <c:pt idx="5510">
                  <c:v>0.11210000000000001</c:v>
                </c:pt>
                <c:pt idx="5511">
                  <c:v>0.11210000000000001</c:v>
                </c:pt>
                <c:pt idx="5512">
                  <c:v>0.1134</c:v>
                </c:pt>
                <c:pt idx="5513">
                  <c:v>0.11700000000000001</c:v>
                </c:pt>
                <c:pt idx="5514">
                  <c:v>0.1118</c:v>
                </c:pt>
                <c:pt idx="5515">
                  <c:v>0.1113</c:v>
                </c:pt>
                <c:pt idx="5516">
                  <c:v>0.11119999999999999</c:v>
                </c:pt>
                <c:pt idx="5517">
                  <c:v>0.1113</c:v>
                </c:pt>
                <c:pt idx="5518">
                  <c:v>0.1109</c:v>
                </c:pt>
                <c:pt idx="5519">
                  <c:v>0.1109</c:v>
                </c:pt>
                <c:pt idx="5520">
                  <c:v>0.11119999999999999</c:v>
                </c:pt>
                <c:pt idx="5521">
                  <c:v>0.1115</c:v>
                </c:pt>
                <c:pt idx="5522">
                  <c:v>0.1118</c:v>
                </c:pt>
                <c:pt idx="5523">
                  <c:v>0.11219999999999999</c:v>
                </c:pt>
                <c:pt idx="5524">
                  <c:v>0.1123</c:v>
                </c:pt>
                <c:pt idx="5525">
                  <c:v>0.1123</c:v>
                </c:pt>
                <c:pt idx="5526">
                  <c:v>0.11219999999999999</c:v>
                </c:pt>
                <c:pt idx="5527">
                  <c:v>0.11219999999999999</c:v>
                </c:pt>
                <c:pt idx="5528">
                  <c:v>0.11219999999999999</c:v>
                </c:pt>
                <c:pt idx="5529">
                  <c:v>0.11260000000000001</c:v>
                </c:pt>
                <c:pt idx="5530">
                  <c:v>0.11269999999999999</c:v>
                </c:pt>
                <c:pt idx="5531">
                  <c:v>0.1125</c:v>
                </c:pt>
                <c:pt idx="5532">
                  <c:v>0.11260000000000001</c:v>
                </c:pt>
                <c:pt idx="5533">
                  <c:v>0.1125</c:v>
                </c:pt>
                <c:pt idx="5534">
                  <c:v>0.1129</c:v>
                </c:pt>
                <c:pt idx="5535">
                  <c:v>0.1133</c:v>
                </c:pt>
                <c:pt idx="5536">
                  <c:v>0.1133</c:v>
                </c:pt>
                <c:pt idx="5537">
                  <c:v>0.1133</c:v>
                </c:pt>
                <c:pt idx="5538">
                  <c:v>0.1134</c:v>
                </c:pt>
                <c:pt idx="5539">
                  <c:v>0.1134</c:v>
                </c:pt>
                <c:pt idx="5540">
                  <c:v>0.1134</c:v>
                </c:pt>
                <c:pt idx="5541">
                  <c:v>0.11310000000000001</c:v>
                </c:pt>
                <c:pt idx="5542">
                  <c:v>0.1134</c:v>
                </c:pt>
                <c:pt idx="5543">
                  <c:v>0.1135</c:v>
                </c:pt>
                <c:pt idx="5544">
                  <c:v>0.11600000000000001</c:v>
                </c:pt>
                <c:pt idx="5545">
                  <c:v>0.1134</c:v>
                </c:pt>
                <c:pt idx="5546">
                  <c:v>0.114</c:v>
                </c:pt>
                <c:pt idx="5547">
                  <c:v>0.1143</c:v>
                </c:pt>
                <c:pt idx="5548">
                  <c:v>0.1137</c:v>
                </c:pt>
                <c:pt idx="5549">
                  <c:v>0.1138</c:v>
                </c:pt>
                <c:pt idx="5550">
                  <c:v>0.1139</c:v>
                </c:pt>
                <c:pt idx="5551">
                  <c:v>0.1144</c:v>
                </c:pt>
                <c:pt idx="5552">
                  <c:v>0.1142</c:v>
                </c:pt>
                <c:pt idx="5553">
                  <c:v>0.114</c:v>
                </c:pt>
                <c:pt idx="5554">
                  <c:v>0.11409999999999999</c:v>
                </c:pt>
                <c:pt idx="5555">
                  <c:v>0.1142</c:v>
                </c:pt>
                <c:pt idx="5556">
                  <c:v>0.1147</c:v>
                </c:pt>
                <c:pt idx="5557">
                  <c:v>0.1154</c:v>
                </c:pt>
                <c:pt idx="5558">
                  <c:v>0.1153</c:v>
                </c:pt>
                <c:pt idx="5559">
                  <c:v>0.11509999999999999</c:v>
                </c:pt>
                <c:pt idx="5560">
                  <c:v>0.11509999999999999</c:v>
                </c:pt>
                <c:pt idx="5561">
                  <c:v>0.1154</c:v>
                </c:pt>
                <c:pt idx="5562">
                  <c:v>0.11509999999999999</c:v>
                </c:pt>
                <c:pt idx="5563">
                  <c:v>0.1153</c:v>
                </c:pt>
                <c:pt idx="5564">
                  <c:v>0.1157</c:v>
                </c:pt>
                <c:pt idx="5565">
                  <c:v>0.11550000000000001</c:v>
                </c:pt>
                <c:pt idx="5566">
                  <c:v>0.1153</c:v>
                </c:pt>
                <c:pt idx="5567">
                  <c:v>0.11559999999999999</c:v>
                </c:pt>
                <c:pt idx="5568">
                  <c:v>0.1157</c:v>
                </c:pt>
                <c:pt idx="5569">
                  <c:v>0.11550000000000001</c:v>
                </c:pt>
                <c:pt idx="5570">
                  <c:v>0.11550000000000001</c:v>
                </c:pt>
                <c:pt idx="5571">
                  <c:v>0.11550000000000001</c:v>
                </c:pt>
                <c:pt idx="5572">
                  <c:v>0.1152</c:v>
                </c:pt>
                <c:pt idx="5573">
                  <c:v>0.115</c:v>
                </c:pt>
                <c:pt idx="5574">
                  <c:v>0.1149</c:v>
                </c:pt>
                <c:pt idx="5575">
                  <c:v>0.1142</c:v>
                </c:pt>
                <c:pt idx="5576">
                  <c:v>0.1139</c:v>
                </c:pt>
                <c:pt idx="5577">
                  <c:v>0.1142</c:v>
                </c:pt>
                <c:pt idx="5578">
                  <c:v>0.11409999999999999</c:v>
                </c:pt>
                <c:pt idx="5579">
                  <c:v>0.114</c:v>
                </c:pt>
                <c:pt idx="5580">
                  <c:v>0.1143</c:v>
                </c:pt>
                <c:pt idx="5581">
                  <c:v>0.1139</c:v>
                </c:pt>
                <c:pt idx="5582">
                  <c:v>0.11360000000000001</c:v>
                </c:pt>
                <c:pt idx="5583">
                  <c:v>0.1135</c:v>
                </c:pt>
                <c:pt idx="5584">
                  <c:v>0.1135</c:v>
                </c:pt>
                <c:pt idx="5585">
                  <c:v>0.11310000000000001</c:v>
                </c:pt>
                <c:pt idx="5586">
                  <c:v>0.11310000000000001</c:v>
                </c:pt>
                <c:pt idx="5587">
                  <c:v>0.11360000000000001</c:v>
                </c:pt>
                <c:pt idx="5588">
                  <c:v>0.1137</c:v>
                </c:pt>
                <c:pt idx="5589">
                  <c:v>0.114</c:v>
                </c:pt>
                <c:pt idx="5590">
                  <c:v>0.1139</c:v>
                </c:pt>
                <c:pt idx="5591">
                  <c:v>0.1138</c:v>
                </c:pt>
                <c:pt idx="5592">
                  <c:v>0.1138</c:v>
                </c:pt>
                <c:pt idx="5593">
                  <c:v>0.114</c:v>
                </c:pt>
                <c:pt idx="5594">
                  <c:v>0.1135</c:v>
                </c:pt>
                <c:pt idx="5595">
                  <c:v>0.1134</c:v>
                </c:pt>
                <c:pt idx="5596">
                  <c:v>0.1133</c:v>
                </c:pt>
                <c:pt idx="5597">
                  <c:v>0.11310000000000001</c:v>
                </c:pt>
                <c:pt idx="5598">
                  <c:v>0.11310000000000001</c:v>
                </c:pt>
                <c:pt idx="5599">
                  <c:v>0.1137</c:v>
                </c:pt>
                <c:pt idx="5600">
                  <c:v>0.1135</c:v>
                </c:pt>
                <c:pt idx="5601">
                  <c:v>0.1133</c:v>
                </c:pt>
                <c:pt idx="5602">
                  <c:v>0.1133</c:v>
                </c:pt>
                <c:pt idx="5603">
                  <c:v>0.1134</c:v>
                </c:pt>
                <c:pt idx="5604">
                  <c:v>0.113</c:v>
                </c:pt>
                <c:pt idx="5605">
                  <c:v>0.1138</c:v>
                </c:pt>
                <c:pt idx="5606">
                  <c:v>0.1135</c:v>
                </c:pt>
                <c:pt idx="5607">
                  <c:v>0.114</c:v>
                </c:pt>
                <c:pt idx="5608">
                  <c:v>0.1145</c:v>
                </c:pt>
                <c:pt idx="5609">
                  <c:v>0.1142</c:v>
                </c:pt>
                <c:pt idx="5610">
                  <c:v>0.1139</c:v>
                </c:pt>
                <c:pt idx="5611">
                  <c:v>0.114</c:v>
                </c:pt>
                <c:pt idx="5612">
                  <c:v>0.114</c:v>
                </c:pt>
                <c:pt idx="5613">
                  <c:v>0.1138</c:v>
                </c:pt>
                <c:pt idx="5614">
                  <c:v>0.114</c:v>
                </c:pt>
                <c:pt idx="5615">
                  <c:v>0.114</c:v>
                </c:pt>
                <c:pt idx="5616">
                  <c:v>0.1134</c:v>
                </c:pt>
                <c:pt idx="5617">
                  <c:v>0.1133</c:v>
                </c:pt>
                <c:pt idx="5618">
                  <c:v>0.1128</c:v>
                </c:pt>
                <c:pt idx="5619">
                  <c:v>0.1129</c:v>
                </c:pt>
                <c:pt idx="5620">
                  <c:v>0.113</c:v>
                </c:pt>
                <c:pt idx="5621">
                  <c:v>0.1134</c:v>
                </c:pt>
                <c:pt idx="5622">
                  <c:v>0.1132</c:v>
                </c:pt>
                <c:pt idx="5623">
                  <c:v>0.1137</c:v>
                </c:pt>
                <c:pt idx="5624">
                  <c:v>0.1138</c:v>
                </c:pt>
                <c:pt idx="5625">
                  <c:v>0.114</c:v>
                </c:pt>
                <c:pt idx="5626">
                  <c:v>0.1138</c:v>
                </c:pt>
                <c:pt idx="5627">
                  <c:v>0.1148</c:v>
                </c:pt>
                <c:pt idx="5628">
                  <c:v>0.1147</c:v>
                </c:pt>
                <c:pt idx="5629">
                  <c:v>0.1145</c:v>
                </c:pt>
                <c:pt idx="5630">
                  <c:v>0.1147</c:v>
                </c:pt>
                <c:pt idx="5631">
                  <c:v>0.1148</c:v>
                </c:pt>
                <c:pt idx="5632">
                  <c:v>0.11509999999999999</c:v>
                </c:pt>
                <c:pt idx="5633">
                  <c:v>0.1149</c:v>
                </c:pt>
                <c:pt idx="5634">
                  <c:v>0.115</c:v>
                </c:pt>
                <c:pt idx="5635">
                  <c:v>0.115</c:v>
                </c:pt>
                <c:pt idx="5636">
                  <c:v>0.1144</c:v>
                </c:pt>
                <c:pt idx="5637">
                  <c:v>0.11459999999999999</c:v>
                </c:pt>
                <c:pt idx="5638">
                  <c:v>0.1148</c:v>
                </c:pt>
                <c:pt idx="5639">
                  <c:v>0.1149</c:v>
                </c:pt>
                <c:pt idx="5640">
                  <c:v>0.1152</c:v>
                </c:pt>
                <c:pt idx="5641">
                  <c:v>0.1148</c:v>
                </c:pt>
                <c:pt idx="5642">
                  <c:v>0.1143</c:v>
                </c:pt>
                <c:pt idx="5643">
                  <c:v>0.11459999999999999</c:v>
                </c:pt>
                <c:pt idx="5644">
                  <c:v>0.11509999999999999</c:v>
                </c:pt>
                <c:pt idx="5645">
                  <c:v>0.11509999999999999</c:v>
                </c:pt>
                <c:pt idx="5646">
                  <c:v>0.1147</c:v>
                </c:pt>
                <c:pt idx="5647">
                  <c:v>0.1144</c:v>
                </c:pt>
                <c:pt idx="5648">
                  <c:v>0.11459999999999999</c:v>
                </c:pt>
                <c:pt idx="5649">
                  <c:v>0.1145</c:v>
                </c:pt>
                <c:pt idx="5650">
                  <c:v>0.1144</c:v>
                </c:pt>
                <c:pt idx="5651">
                  <c:v>0.1144</c:v>
                </c:pt>
                <c:pt idx="5652">
                  <c:v>0.11409999999999999</c:v>
                </c:pt>
                <c:pt idx="5653">
                  <c:v>0.1143</c:v>
                </c:pt>
                <c:pt idx="5654">
                  <c:v>0.1142</c:v>
                </c:pt>
                <c:pt idx="5655">
                  <c:v>0.1143</c:v>
                </c:pt>
                <c:pt idx="5656">
                  <c:v>0.1145</c:v>
                </c:pt>
                <c:pt idx="5657">
                  <c:v>0.11459999999999999</c:v>
                </c:pt>
                <c:pt idx="5658">
                  <c:v>0.1145</c:v>
                </c:pt>
                <c:pt idx="5659">
                  <c:v>0.11409999999999999</c:v>
                </c:pt>
                <c:pt idx="5660">
                  <c:v>0.1143</c:v>
                </c:pt>
                <c:pt idx="5661">
                  <c:v>0.1145</c:v>
                </c:pt>
                <c:pt idx="5662">
                  <c:v>0.1144</c:v>
                </c:pt>
                <c:pt idx="5663">
                  <c:v>0.1152</c:v>
                </c:pt>
                <c:pt idx="5664">
                  <c:v>0.1153</c:v>
                </c:pt>
                <c:pt idx="5665">
                  <c:v>0.11509999999999999</c:v>
                </c:pt>
                <c:pt idx="5666">
                  <c:v>0.1149</c:v>
                </c:pt>
                <c:pt idx="5667">
                  <c:v>0.1145</c:v>
                </c:pt>
                <c:pt idx="5668">
                  <c:v>0.1149</c:v>
                </c:pt>
                <c:pt idx="5669">
                  <c:v>0.11459999999999999</c:v>
                </c:pt>
                <c:pt idx="5670">
                  <c:v>0.1144</c:v>
                </c:pt>
                <c:pt idx="5671">
                  <c:v>0.1138</c:v>
                </c:pt>
                <c:pt idx="5672">
                  <c:v>0.114</c:v>
                </c:pt>
                <c:pt idx="5673">
                  <c:v>0.11360000000000001</c:v>
                </c:pt>
                <c:pt idx="5674">
                  <c:v>0.11310000000000001</c:v>
                </c:pt>
                <c:pt idx="5675">
                  <c:v>0.11310000000000001</c:v>
                </c:pt>
                <c:pt idx="5676">
                  <c:v>0.1137</c:v>
                </c:pt>
                <c:pt idx="5677">
                  <c:v>0.114</c:v>
                </c:pt>
                <c:pt idx="5678">
                  <c:v>0.1139</c:v>
                </c:pt>
                <c:pt idx="5679">
                  <c:v>0.1138</c:v>
                </c:pt>
                <c:pt idx="5680">
                  <c:v>0.1138</c:v>
                </c:pt>
                <c:pt idx="5681">
                  <c:v>0.11459999999999999</c:v>
                </c:pt>
                <c:pt idx="5682">
                  <c:v>0.1152</c:v>
                </c:pt>
                <c:pt idx="5683">
                  <c:v>0.1149</c:v>
                </c:pt>
                <c:pt idx="5684">
                  <c:v>0.11559999999999999</c:v>
                </c:pt>
                <c:pt idx="5685">
                  <c:v>0.1154</c:v>
                </c:pt>
                <c:pt idx="5686">
                  <c:v>0.1158</c:v>
                </c:pt>
                <c:pt idx="5687">
                  <c:v>0.11559999999999999</c:v>
                </c:pt>
                <c:pt idx="5688">
                  <c:v>0.11509999999999999</c:v>
                </c:pt>
                <c:pt idx="5689">
                  <c:v>0.1147</c:v>
                </c:pt>
                <c:pt idx="5690">
                  <c:v>0.11459999999999999</c:v>
                </c:pt>
                <c:pt idx="5691">
                  <c:v>0.11509999999999999</c:v>
                </c:pt>
                <c:pt idx="5692">
                  <c:v>0.1144</c:v>
                </c:pt>
                <c:pt idx="5693">
                  <c:v>0.1143</c:v>
                </c:pt>
                <c:pt idx="5694">
                  <c:v>0.1139</c:v>
                </c:pt>
                <c:pt idx="5695">
                  <c:v>0.11409999999999999</c:v>
                </c:pt>
                <c:pt idx="5696">
                  <c:v>0.1144</c:v>
                </c:pt>
                <c:pt idx="5697">
                  <c:v>0.1142</c:v>
                </c:pt>
                <c:pt idx="5698">
                  <c:v>0.1139</c:v>
                </c:pt>
                <c:pt idx="5699">
                  <c:v>0.114</c:v>
                </c:pt>
                <c:pt idx="5700">
                  <c:v>0.11409999999999999</c:v>
                </c:pt>
                <c:pt idx="5701">
                  <c:v>0.11409999999999999</c:v>
                </c:pt>
                <c:pt idx="5702">
                  <c:v>0.11459999999999999</c:v>
                </c:pt>
                <c:pt idx="5703">
                  <c:v>0.1147</c:v>
                </c:pt>
                <c:pt idx="5704">
                  <c:v>0.1152</c:v>
                </c:pt>
                <c:pt idx="5705">
                  <c:v>0.1148</c:v>
                </c:pt>
                <c:pt idx="5706">
                  <c:v>0.115</c:v>
                </c:pt>
                <c:pt idx="5707">
                  <c:v>0.1147</c:v>
                </c:pt>
                <c:pt idx="5708">
                  <c:v>0.1145</c:v>
                </c:pt>
                <c:pt idx="5709">
                  <c:v>0.1147</c:v>
                </c:pt>
                <c:pt idx="5710">
                  <c:v>0.1144</c:v>
                </c:pt>
                <c:pt idx="5711">
                  <c:v>0.1152</c:v>
                </c:pt>
                <c:pt idx="5712">
                  <c:v>0.1149</c:v>
                </c:pt>
                <c:pt idx="5713">
                  <c:v>0.1143</c:v>
                </c:pt>
                <c:pt idx="5714">
                  <c:v>0.11459999999999999</c:v>
                </c:pt>
                <c:pt idx="5715">
                  <c:v>0.1144</c:v>
                </c:pt>
                <c:pt idx="5716">
                  <c:v>0.1145</c:v>
                </c:pt>
                <c:pt idx="5717">
                  <c:v>0.113</c:v>
                </c:pt>
                <c:pt idx="5718">
                  <c:v>0.1129</c:v>
                </c:pt>
                <c:pt idx="5719">
                  <c:v>0.11310000000000001</c:v>
                </c:pt>
                <c:pt idx="5720">
                  <c:v>0.11310000000000001</c:v>
                </c:pt>
                <c:pt idx="5721">
                  <c:v>0.1132</c:v>
                </c:pt>
                <c:pt idx="5722">
                  <c:v>0.1132</c:v>
                </c:pt>
                <c:pt idx="5723">
                  <c:v>0.11310000000000001</c:v>
                </c:pt>
                <c:pt idx="5724">
                  <c:v>0.1129</c:v>
                </c:pt>
                <c:pt idx="5725">
                  <c:v>0.1129</c:v>
                </c:pt>
                <c:pt idx="5726">
                  <c:v>0.11269999999999999</c:v>
                </c:pt>
                <c:pt idx="5727">
                  <c:v>0.1124</c:v>
                </c:pt>
                <c:pt idx="5728">
                  <c:v>0.1123</c:v>
                </c:pt>
                <c:pt idx="5729">
                  <c:v>0.1132</c:v>
                </c:pt>
                <c:pt idx="5730">
                  <c:v>0.1128</c:v>
                </c:pt>
                <c:pt idx="5731">
                  <c:v>0.1124</c:v>
                </c:pt>
                <c:pt idx="5732">
                  <c:v>0.1114</c:v>
                </c:pt>
                <c:pt idx="5733">
                  <c:v>0.1116</c:v>
                </c:pt>
                <c:pt idx="5734">
                  <c:v>0.1115</c:v>
                </c:pt>
                <c:pt idx="5735">
                  <c:v>0.1115</c:v>
                </c:pt>
                <c:pt idx="5736">
                  <c:v>0.1115</c:v>
                </c:pt>
                <c:pt idx="5737">
                  <c:v>0.11169999999999999</c:v>
                </c:pt>
                <c:pt idx="5738">
                  <c:v>0.11119999999999999</c:v>
                </c:pt>
                <c:pt idx="5739">
                  <c:v>0.11070000000000001</c:v>
                </c:pt>
                <c:pt idx="5740">
                  <c:v>0.1106</c:v>
                </c:pt>
                <c:pt idx="5741">
                  <c:v>0.1105</c:v>
                </c:pt>
                <c:pt idx="5742">
                  <c:v>0.11119999999999999</c:v>
                </c:pt>
                <c:pt idx="5743">
                  <c:v>0.1111</c:v>
                </c:pt>
                <c:pt idx="5744">
                  <c:v>0.1113</c:v>
                </c:pt>
                <c:pt idx="5745">
                  <c:v>0.111</c:v>
                </c:pt>
                <c:pt idx="5746">
                  <c:v>0.1114</c:v>
                </c:pt>
                <c:pt idx="5747">
                  <c:v>0.1114</c:v>
                </c:pt>
                <c:pt idx="5748">
                  <c:v>0.11169999999999999</c:v>
                </c:pt>
                <c:pt idx="5749">
                  <c:v>0.11210000000000001</c:v>
                </c:pt>
                <c:pt idx="5750">
                  <c:v>0.112</c:v>
                </c:pt>
                <c:pt idx="5751">
                  <c:v>0.112</c:v>
                </c:pt>
                <c:pt idx="5752">
                  <c:v>0.1118</c:v>
                </c:pt>
                <c:pt idx="5753">
                  <c:v>0.1125</c:v>
                </c:pt>
                <c:pt idx="5754">
                  <c:v>0.112</c:v>
                </c:pt>
                <c:pt idx="5755">
                  <c:v>0.11219999999999999</c:v>
                </c:pt>
                <c:pt idx="5756">
                  <c:v>0.11219999999999999</c:v>
                </c:pt>
                <c:pt idx="5757">
                  <c:v>0.11219999999999999</c:v>
                </c:pt>
                <c:pt idx="5758">
                  <c:v>0.1123</c:v>
                </c:pt>
                <c:pt idx="5759">
                  <c:v>0.11169999999999999</c:v>
                </c:pt>
                <c:pt idx="5760">
                  <c:v>0.11210000000000001</c:v>
                </c:pt>
                <c:pt idx="5761">
                  <c:v>0.1125</c:v>
                </c:pt>
                <c:pt idx="5762">
                  <c:v>0.1123</c:v>
                </c:pt>
                <c:pt idx="5763">
                  <c:v>0.1125</c:v>
                </c:pt>
                <c:pt idx="5764">
                  <c:v>0.11269999999999999</c:v>
                </c:pt>
                <c:pt idx="5765">
                  <c:v>0.1152</c:v>
                </c:pt>
                <c:pt idx="5766">
                  <c:v>0.1108</c:v>
                </c:pt>
                <c:pt idx="5767">
                  <c:v>0.1101</c:v>
                </c:pt>
                <c:pt idx="5768">
                  <c:v>0.1096</c:v>
                </c:pt>
                <c:pt idx="5769">
                  <c:v>0.10929999999999999</c:v>
                </c:pt>
                <c:pt idx="5770">
                  <c:v>0.1091</c:v>
                </c:pt>
                <c:pt idx="5771">
                  <c:v>0.1089</c:v>
                </c:pt>
                <c:pt idx="5772">
                  <c:v>0.1085</c:v>
                </c:pt>
                <c:pt idx="5773">
                  <c:v>0.1086</c:v>
                </c:pt>
                <c:pt idx="5774">
                  <c:v>0.10879999999999999</c:v>
                </c:pt>
                <c:pt idx="5775">
                  <c:v>0.11</c:v>
                </c:pt>
                <c:pt idx="5776">
                  <c:v>0.1091</c:v>
                </c:pt>
                <c:pt idx="5777">
                  <c:v>0.1091</c:v>
                </c:pt>
                <c:pt idx="5778">
                  <c:v>0.1089</c:v>
                </c:pt>
                <c:pt idx="5779">
                  <c:v>0.1095</c:v>
                </c:pt>
                <c:pt idx="5780">
                  <c:v>0.1101</c:v>
                </c:pt>
                <c:pt idx="5781">
                  <c:v>0.11070000000000001</c:v>
                </c:pt>
                <c:pt idx="5782">
                  <c:v>0.1115</c:v>
                </c:pt>
                <c:pt idx="5783">
                  <c:v>0.1124</c:v>
                </c:pt>
                <c:pt idx="5784">
                  <c:v>0.11260000000000001</c:v>
                </c:pt>
                <c:pt idx="5785">
                  <c:v>0.114</c:v>
                </c:pt>
                <c:pt idx="5786">
                  <c:v>0.1152</c:v>
                </c:pt>
                <c:pt idx="5787">
                  <c:v>0.1168</c:v>
                </c:pt>
                <c:pt idx="5788">
                  <c:v>0.11849999999999999</c:v>
                </c:pt>
                <c:pt idx="5789">
                  <c:v>0.1207</c:v>
                </c:pt>
                <c:pt idx="5790">
                  <c:v>0.12230000000000001</c:v>
                </c:pt>
                <c:pt idx="5791">
                  <c:v>0.124</c:v>
                </c:pt>
                <c:pt idx="5792">
                  <c:v>0.12509999999999999</c:v>
                </c:pt>
                <c:pt idx="5793">
                  <c:v>0.1258</c:v>
                </c:pt>
                <c:pt idx="5794">
                  <c:v>0.126</c:v>
                </c:pt>
                <c:pt idx="5795">
                  <c:v>0.12609999999999999</c:v>
                </c:pt>
                <c:pt idx="5796">
                  <c:v>0.1258</c:v>
                </c:pt>
                <c:pt idx="5797">
                  <c:v>0.1245</c:v>
                </c:pt>
                <c:pt idx="5798">
                  <c:v>0.1231</c:v>
                </c:pt>
                <c:pt idx="5799">
                  <c:v>0.1211</c:v>
                </c:pt>
                <c:pt idx="5800">
                  <c:v>0.1205</c:v>
                </c:pt>
                <c:pt idx="5801">
                  <c:v>0.11849999999999999</c:v>
                </c:pt>
                <c:pt idx="5802">
                  <c:v>0.11409999999999999</c:v>
                </c:pt>
                <c:pt idx="5803">
                  <c:v>0.1106</c:v>
                </c:pt>
                <c:pt idx="5804">
                  <c:v>0.111</c:v>
                </c:pt>
                <c:pt idx="5805">
                  <c:v>0.1123</c:v>
                </c:pt>
                <c:pt idx="5806">
                  <c:v>0.1105</c:v>
                </c:pt>
                <c:pt idx="5807">
                  <c:v>0.1076</c:v>
                </c:pt>
                <c:pt idx="5808">
                  <c:v>0.1084</c:v>
                </c:pt>
                <c:pt idx="5809">
                  <c:v>0.1079</c:v>
                </c:pt>
                <c:pt idx="5810">
                  <c:v>0.1074</c:v>
                </c:pt>
                <c:pt idx="5811">
                  <c:v>0.10730000000000001</c:v>
                </c:pt>
                <c:pt idx="5812">
                  <c:v>0.1076</c:v>
                </c:pt>
                <c:pt idx="5813">
                  <c:v>0.10780000000000001</c:v>
                </c:pt>
                <c:pt idx="5814">
                  <c:v>0.1076</c:v>
                </c:pt>
                <c:pt idx="5815">
                  <c:v>0.1077</c:v>
                </c:pt>
                <c:pt idx="5816">
                  <c:v>0.10780000000000001</c:v>
                </c:pt>
                <c:pt idx="5817">
                  <c:v>0.108</c:v>
                </c:pt>
                <c:pt idx="5818">
                  <c:v>0.1081</c:v>
                </c:pt>
                <c:pt idx="5819">
                  <c:v>0.1084</c:v>
                </c:pt>
                <c:pt idx="5820">
                  <c:v>0.1086</c:v>
                </c:pt>
                <c:pt idx="5821">
                  <c:v>0.1084</c:v>
                </c:pt>
                <c:pt idx="5822">
                  <c:v>0.10829999999999999</c:v>
                </c:pt>
                <c:pt idx="5823">
                  <c:v>0.1091</c:v>
                </c:pt>
                <c:pt idx="5824">
                  <c:v>0.1095</c:v>
                </c:pt>
                <c:pt idx="5825">
                  <c:v>0.11020000000000001</c:v>
                </c:pt>
                <c:pt idx="5826">
                  <c:v>0.1106</c:v>
                </c:pt>
                <c:pt idx="5827">
                  <c:v>0.1119</c:v>
                </c:pt>
                <c:pt idx="5828">
                  <c:v>0.1119</c:v>
                </c:pt>
                <c:pt idx="5829">
                  <c:v>0.1116</c:v>
                </c:pt>
                <c:pt idx="5830">
                  <c:v>0.112</c:v>
                </c:pt>
                <c:pt idx="5831">
                  <c:v>0.1119</c:v>
                </c:pt>
                <c:pt idx="5832">
                  <c:v>0.111</c:v>
                </c:pt>
                <c:pt idx="5833">
                  <c:v>0.1105</c:v>
                </c:pt>
                <c:pt idx="5834">
                  <c:v>0.1108</c:v>
                </c:pt>
                <c:pt idx="5835">
                  <c:v>0.11</c:v>
                </c:pt>
                <c:pt idx="5836">
                  <c:v>0.10929999999999999</c:v>
                </c:pt>
                <c:pt idx="5837">
                  <c:v>0.1094</c:v>
                </c:pt>
                <c:pt idx="5838">
                  <c:v>0.1094</c:v>
                </c:pt>
                <c:pt idx="5839">
                  <c:v>0.1087</c:v>
                </c:pt>
                <c:pt idx="5840">
                  <c:v>0.1086</c:v>
                </c:pt>
                <c:pt idx="5841">
                  <c:v>0.1091</c:v>
                </c:pt>
                <c:pt idx="5842">
                  <c:v>0.1086</c:v>
                </c:pt>
                <c:pt idx="5843">
                  <c:v>0.1086</c:v>
                </c:pt>
                <c:pt idx="5844">
                  <c:v>0.1085</c:v>
                </c:pt>
                <c:pt idx="5845">
                  <c:v>0.10829999999999999</c:v>
                </c:pt>
                <c:pt idx="5846">
                  <c:v>0.1082</c:v>
                </c:pt>
                <c:pt idx="5847">
                  <c:v>0.1082</c:v>
                </c:pt>
                <c:pt idx="5848">
                  <c:v>0.1082</c:v>
                </c:pt>
                <c:pt idx="5849">
                  <c:v>0.1081</c:v>
                </c:pt>
                <c:pt idx="5850">
                  <c:v>0.1081</c:v>
                </c:pt>
                <c:pt idx="5851">
                  <c:v>0.1081</c:v>
                </c:pt>
                <c:pt idx="5852">
                  <c:v>0.1081</c:v>
                </c:pt>
                <c:pt idx="5853">
                  <c:v>0.1076</c:v>
                </c:pt>
                <c:pt idx="5854">
                  <c:v>0.1082</c:v>
                </c:pt>
                <c:pt idx="5855">
                  <c:v>0.1084</c:v>
                </c:pt>
                <c:pt idx="5856">
                  <c:v>0.1077</c:v>
                </c:pt>
                <c:pt idx="5857">
                  <c:v>0.1069</c:v>
                </c:pt>
                <c:pt idx="5858">
                  <c:v>0.1071</c:v>
                </c:pt>
                <c:pt idx="5859">
                  <c:v>0.1075</c:v>
                </c:pt>
                <c:pt idx="5860">
                  <c:v>0.1082</c:v>
                </c:pt>
                <c:pt idx="5861">
                  <c:v>0.1082</c:v>
                </c:pt>
                <c:pt idx="5862">
                  <c:v>0.1085</c:v>
                </c:pt>
                <c:pt idx="5863">
                  <c:v>0.10829999999999999</c:v>
                </c:pt>
                <c:pt idx="5864">
                  <c:v>0.1085</c:v>
                </c:pt>
                <c:pt idx="5865">
                  <c:v>0.1079</c:v>
                </c:pt>
                <c:pt idx="5866">
                  <c:v>0.1084</c:v>
                </c:pt>
                <c:pt idx="5867">
                  <c:v>0.1084</c:v>
                </c:pt>
                <c:pt idx="5868">
                  <c:v>0.1085</c:v>
                </c:pt>
                <c:pt idx="5869">
                  <c:v>0.1086</c:v>
                </c:pt>
                <c:pt idx="5870">
                  <c:v>0.1077</c:v>
                </c:pt>
                <c:pt idx="5871">
                  <c:v>0.108</c:v>
                </c:pt>
                <c:pt idx="5872">
                  <c:v>0.10780000000000001</c:v>
                </c:pt>
                <c:pt idx="5873">
                  <c:v>0.1076</c:v>
                </c:pt>
                <c:pt idx="5874">
                  <c:v>0.1071</c:v>
                </c:pt>
                <c:pt idx="5875">
                  <c:v>0.1066</c:v>
                </c:pt>
                <c:pt idx="5876">
                  <c:v>0.1062</c:v>
                </c:pt>
                <c:pt idx="5877">
                  <c:v>0.1066</c:v>
                </c:pt>
                <c:pt idx="5878">
                  <c:v>0.10639999999999999</c:v>
                </c:pt>
                <c:pt idx="5879">
                  <c:v>0.1057</c:v>
                </c:pt>
                <c:pt idx="5880">
                  <c:v>0.10630000000000001</c:v>
                </c:pt>
                <c:pt idx="5881">
                  <c:v>0.1071</c:v>
                </c:pt>
                <c:pt idx="5882">
                  <c:v>0.10630000000000001</c:v>
                </c:pt>
                <c:pt idx="5883">
                  <c:v>0.10639999999999999</c:v>
                </c:pt>
                <c:pt idx="5884">
                  <c:v>0.1066</c:v>
                </c:pt>
                <c:pt idx="5885">
                  <c:v>0.1066</c:v>
                </c:pt>
                <c:pt idx="5886">
                  <c:v>0.1066</c:v>
                </c:pt>
                <c:pt idx="5887">
                  <c:v>0.1061</c:v>
                </c:pt>
                <c:pt idx="5888">
                  <c:v>0.1061</c:v>
                </c:pt>
                <c:pt idx="5889">
                  <c:v>0.1065</c:v>
                </c:pt>
                <c:pt idx="5890">
                  <c:v>0.1071</c:v>
                </c:pt>
                <c:pt idx="5891">
                  <c:v>0.1066</c:v>
                </c:pt>
                <c:pt idx="5892">
                  <c:v>0.10630000000000001</c:v>
                </c:pt>
                <c:pt idx="5893">
                  <c:v>0.10680000000000001</c:v>
                </c:pt>
                <c:pt idx="5894">
                  <c:v>0.1066</c:v>
                </c:pt>
                <c:pt idx="5895">
                  <c:v>0.1071</c:v>
                </c:pt>
                <c:pt idx="5896">
                  <c:v>0.10639999999999999</c:v>
                </c:pt>
                <c:pt idx="5897">
                  <c:v>0.1066</c:v>
                </c:pt>
                <c:pt idx="5898">
                  <c:v>0.107</c:v>
                </c:pt>
                <c:pt idx="5899">
                  <c:v>0.1067</c:v>
                </c:pt>
                <c:pt idx="5900">
                  <c:v>0.106</c:v>
                </c:pt>
                <c:pt idx="5901">
                  <c:v>0.10589999999999999</c:v>
                </c:pt>
                <c:pt idx="5902">
                  <c:v>0.10539999999999999</c:v>
                </c:pt>
                <c:pt idx="5903">
                  <c:v>0.10589999999999999</c:v>
                </c:pt>
                <c:pt idx="5904">
                  <c:v>0.10589999999999999</c:v>
                </c:pt>
                <c:pt idx="5905">
                  <c:v>0.1056</c:v>
                </c:pt>
                <c:pt idx="5906">
                  <c:v>0.10580000000000001</c:v>
                </c:pt>
                <c:pt idx="5907">
                  <c:v>0.1055</c:v>
                </c:pt>
                <c:pt idx="5908">
                  <c:v>0.10580000000000001</c:v>
                </c:pt>
                <c:pt idx="5909">
                  <c:v>0.1057</c:v>
                </c:pt>
                <c:pt idx="5910">
                  <c:v>0.1055</c:v>
                </c:pt>
                <c:pt idx="5911">
                  <c:v>0.1052</c:v>
                </c:pt>
                <c:pt idx="5912">
                  <c:v>0.10539999999999999</c:v>
                </c:pt>
                <c:pt idx="5913">
                  <c:v>0.10489999999999999</c:v>
                </c:pt>
                <c:pt idx="5914">
                  <c:v>0.1053</c:v>
                </c:pt>
                <c:pt idx="5915">
                  <c:v>0.1056</c:v>
                </c:pt>
                <c:pt idx="5916">
                  <c:v>0.1056</c:v>
                </c:pt>
                <c:pt idx="5917">
                  <c:v>0.10580000000000001</c:v>
                </c:pt>
                <c:pt idx="5918">
                  <c:v>0.1056</c:v>
                </c:pt>
                <c:pt idx="5919">
                  <c:v>0.1056</c:v>
                </c:pt>
                <c:pt idx="5920">
                  <c:v>0.10589999999999999</c:v>
                </c:pt>
                <c:pt idx="5921">
                  <c:v>0.10580000000000001</c:v>
                </c:pt>
                <c:pt idx="5922">
                  <c:v>0.10580000000000001</c:v>
                </c:pt>
                <c:pt idx="5923">
                  <c:v>0.1056</c:v>
                </c:pt>
                <c:pt idx="5924">
                  <c:v>0.1055</c:v>
                </c:pt>
                <c:pt idx="5925">
                  <c:v>0.105</c:v>
                </c:pt>
                <c:pt idx="5926">
                  <c:v>0.1052</c:v>
                </c:pt>
                <c:pt idx="5927">
                  <c:v>0.106</c:v>
                </c:pt>
                <c:pt idx="5928">
                  <c:v>0.1099</c:v>
                </c:pt>
                <c:pt idx="5929">
                  <c:v>0.11</c:v>
                </c:pt>
                <c:pt idx="5930">
                  <c:v>0.11</c:v>
                </c:pt>
                <c:pt idx="5931">
                  <c:v>0.1106</c:v>
                </c:pt>
                <c:pt idx="5932">
                  <c:v>0.1106</c:v>
                </c:pt>
                <c:pt idx="5933">
                  <c:v>0.11070000000000001</c:v>
                </c:pt>
                <c:pt idx="5934">
                  <c:v>0.1106</c:v>
                </c:pt>
                <c:pt idx="5935">
                  <c:v>0.11070000000000001</c:v>
                </c:pt>
                <c:pt idx="5936">
                  <c:v>0.1105</c:v>
                </c:pt>
                <c:pt idx="5937">
                  <c:v>0.1106</c:v>
                </c:pt>
                <c:pt idx="5938">
                  <c:v>0.11</c:v>
                </c:pt>
                <c:pt idx="5939">
                  <c:v>0.1101</c:v>
                </c:pt>
                <c:pt idx="5940">
                  <c:v>0.11</c:v>
                </c:pt>
                <c:pt idx="5941">
                  <c:v>0.10929999999999999</c:v>
                </c:pt>
                <c:pt idx="5942">
                  <c:v>0.109</c:v>
                </c:pt>
                <c:pt idx="5943">
                  <c:v>0.10879999999999999</c:v>
                </c:pt>
                <c:pt idx="5944">
                  <c:v>0.1084</c:v>
                </c:pt>
                <c:pt idx="5945">
                  <c:v>0.1085</c:v>
                </c:pt>
                <c:pt idx="5946">
                  <c:v>0.1076</c:v>
                </c:pt>
                <c:pt idx="5947">
                  <c:v>0.1077</c:v>
                </c:pt>
                <c:pt idx="5948">
                  <c:v>0.1075</c:v>
                </c:pt>
                <c:pt idx="5949">
                  <c:v>0.10680000000000001</c:v>
                </c:pt>
                <c:pt idx="5950">
                  <c:v>0.1062</c:v>
                </c:pt>
                <c:pt idx="5951">
                  <c:v>0.106</c:v>
                </c:pt>
                <c:pt idx="5952">
                  <c:v>0.1057</c:v>
                </c:pt>
                <c:pt idx="5953">
                  <c:v>0.106</c:v>
                </c:pt>
                <c:pt idx="5954">
                  <c:v>0.106</c:v>
                </c:pt>
                <c:pt idx="5955">
                  <c:v>0.106</c:v>
                </c:pt>
                <c:pt idx="5956">
                  <c:v>0.1055</c:v>
                </c:pt>
                <c:pt idx="5957">
                  <c:v>0.1055</c:v>
                </c:pt>
                <c:pt idx="5958">
                  <c:v>0.1055</c:v>
                </c:pt>
                <c:pt idx="5959">
                  <c:v>0.1061</c:v>
                </c:pt>
                <c:pt idx="5960">
                  <c:v>0.1056</c:v>
                </c:pt>
                <c:pt idx="5961">
                  <c:v>0.10539999999999999</c:v>
                </c:pt>
                <c:pt idx="5962">
                  <c:v>0.1056</c:v>
                </c:pt>
                <c:pt idx="5963">
                  <c:v>0.1053</c:v>
                </c:pt>
                <c:pt idx="5964">
                  <c:v>0.10489999999999999</c:v>
                </c:pt>
                <c:pt idx="5965">
                  <c:v>0.105</c:v>
                </c:pt>
                <c:pt idx="5966">
                  <c:v>0.105</c:v>
                </c:pt>
                <c:pt idx="5967">
                  <c:v>0.1048</c:v>
                </c:pt>
                <c:pt idx="5968">
                  <c:v>0.10539999999999999</c:v>
                </c:pt>
                <c:pt idx="5969">
                  <c:v>0.105</c:v>
                </c:pt>
                <c:pt idx="5970">
                  <c:v>0.1052</c:v>
                </c:pt>
                <c:pt idx="5971">
                  <c:v>0.1051</c:v>
                </c:pt>
                <c:pt idx="5972">
                  <c:v>0.1052</c:v>
                </c:pt>
                <c:pt idx="5973">
                  <c:v>0.1051</c:v>
                </c:pt>
                <c:pt idx="5974">
                  <c:v>0.1053</c:v>
                </c:pt>
                <c:pt idx="5975">
                  <c:v>0.1052</c:v>
                </c:pt>
                <c:pt idx="5976">
                  <c:v>0.1048</c:v>
                </c:pt>
                <c:pt idx="5977">
                  <c:v>0.105</c:v>
                </c:pt>
                <c:pt idx="5978">
                  <c:v>0.1051</c:v>
                </c:pt>
                <c:pt idx="5979">
                  <c:v>0.1051</c:v>
                </c:pt>
                <c:pt idx="5980">
                  <c:v>0.1046</c:v>
                </c:pt>
                <c:pt idx="5981">
                  <c:v>0.1043</c:v>
                </c:pt>
                <c:pt idx="5982">
                  <c:v>0.1046</c:v>
                </c:pt>
                <c:pt idx="5983">
                  <c:v>0.1041</c:v>
                </c:pt>
                <c:pt idx="5984">
                  <c:v>0.1038</c:v>
                </c:pt>
                <c:pt idx="5985">
                  <c:v>0.1045</c:v>
                </c:pt>
                <c:pt idx="5986">
                  <c:v>0.1042</c:v>
                </c:pt>
                <c:pt idx="5987">
                  <c:v>0.1042</c:v>
                </c:pt>
                <c:pt idx="5988">
                  <c:v>0.1041</c:v>
                </c:pt>
                <c:pt idx="5989">
                  <c:v>0.104</c:v>
                </c:pt>
                <c:pt idx="5990">
                  <c:v>0.1038</c:v>
                </c:pt>
                <c:pt idx="5991">
                  <c:v>0.10440000000000001</c:v>
                </c:pt>
                <c:pt idx="5992">
                  <c:v>0.10489999999999999</c:v>
                </c:pt>
                <c:pt idx="5993">
                  <c:v>0.1046</c:v>
                </c:pt>
                <c:pt idx="5994">
                  <c:v>0.1051</c:v>
                </c:pt>
                <c:pt idx="5995">
                  <c:v>0.1053</c:v>
                </c:pt>
                <c:pt idx="5996">
                  <c:v>0.1052</c:v>
                </c:pt>
                <c:pt idx="5997">
                  <c:v>0.1053</c:v>
                </c:pt>
                <c:pt idx="5998">
                  <c:v>0.1047</c:v>
                </c:pt>
                <c:pt idx="5999">
                  <c:v>0.1055</c:v>
                </c:pt>
                <c:pt idx="6000">
                  <c:v>0.1053</c:v>
                </c:pt>
                <c:pt idx="6001">
                  <c:v>0.10489999999999999</c:v>
                </c:pt>
                <c:pt idx="6002">
                  <c:v>0.105</c:v>
                </c:pt>
                <c:pt idx="6003">
                  <c:v>0.1055</c:v>
                </c:pt>
                <c:pt idx="6004">
                  <c:v>0.1052</c:v>
                </c:pt>
                <c:pt idx="6005">
                  <c:v>0.1048</c:v>
                </c:pt>
                <c:pt idx="6006">
                  <c:v>0.1042</c:v>
                </c:pt>
                <c:pt idx="6007">
                  <c:v>0.10440000000000001</c:v>
                </c:pt>
                <c:pt idx="6008">
                  <c:v>0.10489999999999999</c:v>
                </c:pt>
                <c:pt idx="6009">
                  <c:v>0.1048</c:v>
                </c:pt>
                <c:pt idx="6010">
                  <c:v>0.10489999999999999</c:v>
                </c:pt>
                <c:pt idx="6011">
                  <c:v>0.1046</c:v>
                </c:pt>
                <c:pt idx="6012">
                  <c:v>0.1042</c:v>
                </c:pt>
                <c:pt idx="6013">
                  <c:v>0.1038</c:v>
                </c:pt>
                <c:pt idx="6014">
                  <c:v>0.1046</c:v>
                </c:pt>
                <c:pt idx="6015">
                  <c:v>0.1048</c:v>
                </c:pt>
                <c:pt idx="6016">
                  <c:v>0.1045</c:v>
                </c:pt>
                <c:pt idx="6017">
                  <c:v>0.1045</c:v>
                </c:pt>
                <c:pt idx="6018">
                  <c:v>0.104</c:v>
                </c:pt>
                <c:pt idx="6019">
                  <c:v>0.1051</c:v>
                </c:pt>
                <c:pt idx="6020">
                  <c:v>0.1051</c:v>
                </c:pt>
                <c:pt idx="6021">
                  <c:v>0.10489999999999999</c:v>
                </c:pt>
                <c:pt idx="6022">
                  <c:v>0.105</c:v>
                </c:pt>
                <c:pt idx="6023">
                  <c:v>0.1051</c:v>
                </c:pt>
                <c:pt idx="6024">
                  <c:v>0.1051</c:v>
                </c:pt>
                <c:pt idx="6025">
                  <c:v>0.105</c:v>
                </c:pt>
                <c:pt idx="6026">
                  <c:v>0.10539999999999999</c:v>
                </c:pt>
                <c:pt idx="6027">
                  <c:v>0.1051</c:v>
                </c:pt>
                <c:pt idx="6028">
                  <c:v>0.1051</c:v>
                </c:pt>
                <c:pt idx="6029">
                  <c:v>0.1045</c:v>
                </c:pt>
                <c:pt idx="6030">
                  <c:v>0.1045</c:v>
                </c:pt>
                <c:pt idx="6031">
                  <c:v>0.1043</c:v>
                </c:pt>
                <c:pt idx="6032">
                  <c:v>0.10440000000000001</c:v>
                </c:pt>
                <c:pt idx="6033">
                  <c:v>0.10440000000000001</c:v>
                </c:pt>
                <c:pt idx="6034">
                  <c:v>0.1041</c:v>
                </c:pt>
                <c:pt idx="6035">
                  <c:v>0.1045</c:v>
                </c:pt>
                <c:pt idx="6036">
                  <c:v>0.1041</c:v>
                </c:pt>
                <c:pt idx="6037">
                  <c:v>0.104</c:v>
                </c:pt>
                <c:pt idx="6038">
                  <c:v>0.1041</c:v>
                </c:pt>
                <c:pt idx="6039">
                  <c:v>0.1041</c:v>
                </c:pt>
                <c:pt idx="6040">
                  <c:v>0.1043</c:v>
                </c:pt>
                <c:pt idx="6041">
                  <c:v>0.1037</c:v>
                </c:pt>
                <c:pt idx="6042">
                  <c:v>0.1041</c:v>
                </c:pt>
                <c:pt idx="6043">
                  <c:v>0.1047</c:v>
                </c:pt>
                <c:pt idx="6044">
                  <c:v>0.1041</c:v>
                </c:pt>
                <c:pt idx="6045">
                  <c:v>0.1037</c:v>
                </c:pt>
                <c:pt idx="6046">
                  <c:v>0.1038</c:v>
                </c:pt>
                <c:pt idx="6047">
                  <c:v>0.1036</c:v>
                </c:pt>
                <c:pt idx="6048">
                  <c:v>0.1033</c:v>
                </c:pt>
                <c:pt idx="6049">
                  <c:v>0.1033</c:v>
                </c:pt>
                <c:pt idx="6050">
                  <c:v>0.1032</c:v>
                </c:pt>
                <c:pt idx="6051">
                  <c:v>0.10349999999999999</c:v>
                </c:pt>
                <c:pt idx="6052">
                  <c:v>0.1031</c:v>
                </c:pt>
                <c:pt idx="6053">
                  <c:v>0.1031</c:v>
                </c:pt>
                <c:pt idx="6054">
                  <c:v>0.10290000000000001</c:v>
                </c:pt>
                <c:pt idx="6055">
                  <c:v>0.1033</c:v>
                </c:pt>
                <c:pt idx="6056">
                  <c:v>0.10249999999999999</c:v>
                </c:pt>
                <c:pt idx="6057">
                  <c:v>0.1023</c:v>
                </c:pt>
                <c:pt idx="6058">
                  <c:v>0.1027</c:v>
                </c:pt>
                <c:pt idx="6059">
                  <c:v>0.1031</c:v>
                </c:pt>
                <c:pt idx="6060">
                  <c:v>0.10390000000000001</c:v>
                </c:pt>
                <c:pt idx="6061">
                  <c:v>0.1043</c:v>
                </c:pt>
                <c:pt idx="6062">
                  <c:v>0.1053</c:v>
                </c:pt>
                <c:pt idx="6063">
                  <c:v>0.10589999999999999</c:v>
                </c:pt>
                <c:pt idx="6064">
                  <c:v>0.1062</c:v>
                </c:pt>
                <c:pt idx="6065">
                  <c:v>0.1062</c:v>
                </c:pt>
                <c:pt idx="6066">
                  <c:v>0.1061</c:v>
                </c:pt>
                <c:pt idx="6067">
                  <c:v>0.1057</c:v>
                </c:pt>
                <c:pt idx="6068">
                  <c:v>0.10630000000000001</c:v>
                </c:pt>
                <c:pt idx="6069">
                  <c:v>0.10730000000000001</c:v>
                </c:pt>
                <c:pt idx="6070">
                  <c:v>0.1071</c:v>
                </c:pt>
                <c:pt idx="6071">
                  <c:v>0.1074</c:v>
                </c:pt>
                <c:pt idx="6072">
                  <c:v>0.1079</c:v>
                </c:pt>
                <c:pt idx="6073">
                  <c:v>0.108</c:v>
                </c:pt>
                <c:pt idx="6074">
                  <c:v>0.1077</c:v>
                </c:pt>
                <c:pt idx="6075">
                  <c:v>0.1079</c:v>
                </c:pt>
                <c:pt idx="6076">
                  <c:v>0.1084</c:v>
                </c:pt>
                <c:pt idx="6077">
                  <c:v>0.1081</c:v>
                </c:pt>
                <c:pt idx="6078">
                  <c:v>0.1077</c:v>
                </c:pt>
                <c:pt idx="6079">
                  <c:v>0.1075</c:v>
                </c:pt>
                <c:pt idx="6080">
                  <c:v>0.1077</c:v>
                </c:pt>
                <c:pt idx="6081">
                  <c:v>0.1077</c:v>
                </c:pt>
                <c:pt idx="6082">
                  <c:v>0.10730000000000001</c:v>
                </c:pt>
                <c:pt idx="6083">
                  <c:v>0.10680000000000001</c:v>
                </c:pt>
                <c:pt idx="6084">
                  <c:v>0.1067</c:v>
                </c:pt>
                <c:pt idx="6085">
                  <c:v>0.10680000000000001</c:v>
                </c:pt>
                <c:pt idx="6086">
                  <c:v>0.107</c:v>
                </c:pt>
                <c:pt idx="6087">
                  <c:v>0.1072</c:v>
                </c:pt>
                <c:pt idx="6088">
                  <c:v>0.1076</c:v>
                </c:pt>
                <c:pt idx="6089">
                  <c:v>0.1071</c:v>
                </c:pt>
                <c:pt idx="6090">
                  <c:v>0.1071</c:v>
                </c:pt>
                <c:pt idx="6091">
                  <c:v>0.10680000000000001</c:v>
                </c:pt>
                <c:pt idx="6092">
                  <c:v>0.107</c:v>
                </c:pt>
                <c:pt idx="6093">
                  <c:v>0.10680000000000001</c:v>
                </c:pt>
                <c:pt idx="6094">
                  <c:v>0.107</c:v>
                </c:pt>
                <c:pt idx="6095">
                  <c:v>0.1077</c:v>
                </c:pt>
                <c:pt idx="6096">
                  <c:v>0.1071</c:v>
                </c:pt>
                <c:pt idx="6097">
                  <c:v>0.1079</c:v>
                </c:pt>
                <c:pt idx="6098">
                  <c:v>0.1081</c:v>
                </c:pt>
                <c:pt idx="6099">
                  <c:v>0.1082</c:v>
                </c:pt>
                <c:pt idx="6100">
                  <c:v>0.109</c:v>
                </c:pt>
                <c:pt idx="6101">
                  <c:v>0.1095</c:v>
                </c:pt>
                <c:pt idx="6102">
                  <c:v>0.1096</c:v>
                </c:pt>
                <c:pt idx="6103">
                  <c:v>0.1104</c:v>
                </c:pt>
                <c:pt idx="6104">
                  <c:v>0.11219999999999999</c:v>
                </c:pt>
                <c:pt idx="6105">
                  <c:v>0.1144</c:v>
                </c:pt>
                <c:pt idx="6106">
                  <c:v>0.1157</c:v>
                </c:pt>
                <c:pt idx="6107">
                  <c:v>0.1166</c:v>
                </c:pt>
                <c:pt idx="6108">
                  <c:v>0.1153</c:v>
                </c:pt>
                <c:pt idx="6109">
                  <c:v>0.1096</c:v>
                </c:pt>
                <c:pt idx="6110">
                  <c:v>0.1048</c:v>
                </c:pt>
                <c:pt idx="6111">
                  <c:v>0.1017</c:v>
                </c:pt>
                <c:pt idx="6112">
                  <c:v>0.10150000000000001</c:v>
                </c:pt>
                <c:pt idx="6113">
                  <c:v>0.1012</c:v>
                </c:pt>
                <c:pt idx="6114">
                  <c:v>0.10150000000000001</c:v>
                </c:pt>
                <c:pt idx="6115">
                  <c:v>0.1008</c:v>
                </c:pt>
                <c:pt idx="6116">
                  <c:v>0.1011</c:v>
                </c:pt>
                <c:pt idx="6117">
                  <c:v>0.1012</c:v>
                </c:pt>
                <c:pt idx="6118">
                  <c:v>0.1012</c:v>
                </c:pt>
                <c:pt idx="6119">
                  <c:v>0.1013</c:v>
                </c:pt>
                <c:pt idx="6120">
                  <c:v>0.1013</c:v>
                </c:pt>
                <c:pt idx="6121">
                  <c:v>0.1013</c:v>
                </c:pt>
                <c:pt idx="6122">
                  <c:v>0.1014</c:v>
                </c:pt>
                <c:pt idx="6123">
                  <c:v>0.1013</c:v>
                </c:pt>
                <c:pt idx="6124">
                  <c:v>0.1014</c:v>
                </c:pt>
                <c:pt idx="6125">
                  <c:v>0.1013</c:v>
                </c:pt>
                <c:pt idx="6126">
                  <c:v>0.1017</c:v>
                </c:pt>
                <c:pt idx="6127">
                  <c:v>0.1024</c:v>
                </c:pt>
                <c:pt idx="6128">
                  <c:v>0.1021</c:v>
                </c:pt>
                <c:pt idx="6129">
                  <c:v>0.1027</c:v>
                </c:pt>
                <c:pt idx="6130">
                  <c:v>0.1026</c:v>
                </c:pt>
                <c:pt idx="6131">
                  <c:v>0.1028</c:v>
                </c:pt>
                <c:pt idx="6132">
                  <c:v>0.1027</c:v>
                </c:pt>
                <c:pt idx="6133">
                  <c:v>0.1022</c:v>
                </c:pt>
                <c:pt idx="6134">
                  <c:v>0.1024</c:v>
                </c:pt>
                <c:pt idx="6135">
                  <c:v>0.1026</c:v>
                </c:pt>
                <c:pt idx="6136">
                  <c:v>0.1026</c:v>
                </c:pt>
                <c:pt idx="6137">
                  <c:v>0.1031</c:v>
                </c:pt>
                <c:pt idx="6138">
                  <c:v>0.1026</c:v>
                </c:pt>
                <c:pt idx="6139">
                  <c:v>0.1028</c:v>
                </c:pt>
                <c:pt idx="6140">
                  <c:v>0.10290000000000001</c:v>
                </c:pt>
                <c:pt idx="6141">
                  <c:v>0.10299999999999999</c:v>
                </c:pt>
                <c:pt idx="6142">
                  <c:v>0.10290000000000001</c:v>
                </c:pt>
                <c:pt idx="6143">
                  <c:v>0.1028</c:v>
                </c:pt>
                <c:pt idx="6144">
                  <c:v>0.1028</c:v>
                </c:pt>
                <c:pt idx="6145">
                  <c:v>0.1033</c:v>
                </c:pt>
                <c:pt idx="6146">
                  <c:v>0.10299999999999999</c:v>
                </c:pt>
                <c:pt idx="6147">
                  <c:v>0.10349999999999999</c:v>
                </c:pt>
                <c:pt idx="6148">
                  <c:v>0.1032</c:v>
                </c:pt>
                <c:pt idx="6149">
                  <c:v>0.10349999999999999</c:v>
                </c:pt>
                <c:pt idx="6150">
                  <c:v>0.10299999999999999</c:v>
                </c:pt>
                <c:pt idx="6151">
                  <c:v>0.10340000000000001</c:v>
                </c:pt>
                <c:pt idx="6152">
                  <c:v>0.1031</c:v>
                </c:pt>
                <c:pt idx="6153">
                  <c:v>0.1031</c:v>
                </c:pt>
                <c:pt idx="6154">
                  <c:v>0.1027</c:v>
                </c:pt>
                <c:pt idx="6155">
                  <c:v>0.1032</c:v>
                </c:pt>
                <c:pt idx="6156">
                  <c:v>0.10340000000000001</c:v>
                </c:pt>
                <c:pt idx="6157">
                  <c:v>0.10290000000000001</c:v>
                </c:pt>
                <c:pt idx="6158">
                  <c:v>0.1028</c:v>
                </c:pt>
                <c:pt idx="6159">
                  <c:v>0.1024</c:v>
                </c:pt>
                <c:pt idx="6160">
                  <c:v>0.1026</c:v>
                </c:pt>
                <c:pt idx="6161">
                  <c:v>0.1026</c:v>
                </c:pt>
                <c:pt idx="6162">
                  <c:v>0.1019</c:v>
                </c:pt>
                <c:pt idx="6163">
                  <c:v>0.1021</c:v>
                </c:pt>
                <c:pt idx="6164">
                  <c:v>0.1028</c:v>
                </c:pt>
                <c:pt idx="6165">
                  <c:v>0.1027</c:v>
                </c:pt>
                <c:pt idx="6166">
                  <c:v>0.1027</c:v>
                </c:pt>
                <c:pt idx="6167">
                  <c:v>0.10299999999999999</c:v>
                </c:pt>
                <c:pt idx="6168">
                  <c:v>0.1033</c:v>
                </c:pt>
                <c:pt idx="6169">
                  <c:v>0.10349999999999999</c:v>
                </c:pt>
                <c:pt idx="6170">
                  <c:v>0.1032</c:v>
                </c:pt>
                <c:pt idx="6171">
                  <c:v>0.1032</c:v>
                </c:pt>
                <c:pt idx="6172">
                  <c:v>0.1031</c:v>
                </c:pt>
                <c:pt idx="6173">
                  <c:v>0.10290000000000001</c:v>
                </c:pt>
                <c:pt idx="6174">
                  <c:v>0.1037</c:v>
                </c:pt>
                <c:pt idx="6175">
                  <c:v>0.1036</c:v>
                </c:pt>
                <c:pt idx="6176">
                  <c:v>0.10299999999999999</c:v>
                </c:pt>
                <c:pt idx="6177">
                  <c:v>0.10290000000000001</c:v>
                </c:pt>
                <c:pt idx="6178">
                  <c:v>0.1028</c:v>
                </c:pt>
                <c:pt idx="6179">
                  <c:v>0.1031</c:v>
                </c:pt>
                <c:pt idx="6180">
                  <c:v>0.1026</c:v>
                </c:pt>
                <c:pt idx="6181">
                  <c:v>0.10249999999999999</c:v>
                </c:pt>
                <c:pt idx="6182">
                  <c:v>0.1024</c:v>
                </c:pt>
                <c:pt idx="6183">
                  <c:v>0.10199999999999999</c:v>
                </c:pt>
                <c:pt idx="6184">
                  <c:v>0.1026</c:v>
                </c:pt>
                <c:pt idx="6185">
                  <c:v>0.1032</c:v>
                </c:pt>
                <c:pt idx="6186">
                  <c:v>0.1033</c:v>
                </c:pt>
                <c:pt idx="6187">
                  <c:v>0.1033</c:v>
                </c:pt>
                <c:pt idx="6188">
                  <c:v>0.10340000000000001</c:v>
                </c:pt>
                <c:pt idx="6189">
                  <c:v>0.10349999999999999</c:v>
                </c:pt>
                <c:pt idx="6190">
                  <c:v>0.10340000000000001</c:v>
                </c:pt>
                <c:pt idx="6191">
                  <c:v>0.1033</c:v>
                </c:pt>
                <c:pt idx="6192">
                  <c:v>0.10340000000000001</c:v>
                </c:pt>
                <c:pt idx="6193">
                  <c:v>0.1036</c:v>
                </c:pt>
                <c:pt idx="6194">
                  <c:v>0.10349999999999999</c:v>
                </c:pt>
                <c:pt idx="6195">
                  <c:v>0.1036</c:v>
                </c:pt>
                <c:pt idx="6196">
                  <c:v>0.1031</c:v>
                </c:pt>
                <c:pt idx="6197">
                  <c:v>0.1027</c:v>
                </c:pt>
                <c:pt idx="6198">
                  <c:v>0.104</c:v>
                </c:pt>
                <c:pt idx="6199">
                  <c:v>0.1031</c:v>
                </c:pt>
                <c:pt idx="6200">
                  <c:v>0.1027</c:v>
                </c:pt>
                <c:pt idx="6201">
                  <c:v>0.1033</c:v>
                </c:pt>
                <c:pt idx="6202">
                  <c:v>0.1031</c:v>
                </c:pt>
                <c:pt idx="6203">
                  <c:v>0.10249999999999999</c:v>
                </c:pt>
                <c:pt idx="6204">
                  <c:v>0.1023</c:v>
                </c:pt>
                <c:pt idx="6205">
                  <c:v>0.1023</c:v>
                </c:pt>
                <c:pt idx="6206">
                  <c:v>0.1036</c:v>
                </c:pt>
                <c:pt idx="6207">
                  <c:v>0.1026</c:v>
                </c:pt>
                <c:pt idx="6208">
                  <c:v>0.1024</c:v>
                </c:pt>
                <c:pt idx="6209">
                  <c:v>0.1022</c:v>
                </c:pt>
                <c:pt idx="6210">
                  <c:v>0.1027</c:v>
                </c:pt>
                <c:pt idx="6211">
                  <c:v>0.1019</c:v>
                </c:pt>
                <c:pt idx="6212">
                  <c:v>0.1019</c:v>
                </c:pt>
                <c:pt idx="6213">
                  <c:v>0.10150000000000001</c:v>
                </c:pt>
                <c:pt idx="6214">
                  <c:v>0.1011</c:v>
                </c:pt>
                <c:pt idx="6215">
                  <c:v>0.1009</c:v>
                </c:pt>
                <c:pt idx="6216">
                  <c:v>0.10100000000000001</c:v>
                </c:pt>
                <c:pt idx="6217">
                  <c:v>0.1008</c:v>
                </c:pt>
                <c:pt idx="6218">
                  <c:v>0.1008</c:v>
                </c:pt>
                <c:pt idx="6219">
                  <c:v>0.1013</c:v>
                </c:pt>
                <c:pt idx="6220">
                  <c:v>0.1014</c:v>
                </c:pt>
                <c:pt idx="6221">
                  <c:v>0.1014</c:v>
                </c:pt>
                <c:pt idx="6222">
                  <c:v>0.1011</c:v>
                </c:pt>
                <c:pt idx="6223">
                  <c:v>0.10199999999999999</c:v>
                </c:pt>
                <c:pt idx="6224">
                  <c:v>0.10100000000000001</c:v>
                </c:pt>
                <c:pt idx="6225">
                  <c:v>0.1013</c:v>
                </c:pt>
                <c:pt idx="6226">
                  <c:v>0.1018</c:v>
                </c:pt>
                <c:pt idx="6227">
                  <c:v>0.1017</c:v>
                </c:pt>
                <c:pt idx="6228">
                  <c:v>0.10199999999999999</c:v>
                </c:pt>
                <c:pt idx="6229">
                  <c:v>0.1017</c:v>
                </c:pt>
                <c:pt idx="6230">
                  <c:v>0.1016</c:v>
                </c:pt>
                <c:pt idx="6231">
                  <c:v>0.10199999999999999</c:v>
                </c:pt>
                <c:pt idx="6232">
                  <c:v>0.1012</c:v>
                </c:pt>
                <c:pt idx="6233">
                  <c:v>0.1009</c:v>
                </c:pt>
                <c:pt idx="6234">
                  <c:v>0.10100000000000001</c:v>
                </c:pt>
                <c:pt idx="6235">
                  <c:v>0.1012</c:v>
                </c:pt>
                <c:pt idx="6236">
                  <c:v>0.1013</c:v>
                </c:pt>
                <c:pt idx="6237">
                  <c:v>0.1013</c:v>
                </c:pt>
                <c:pt idx="6238">
                  <c:v>0.1008</c:v>
                </c:pt>
                <c:pt idx="6239">
                  <c:v>0.1013</c:v>
                </c:pt>
                <c:pt idx="6240">
                  <c:v>0.1012</c:v>
                </c:pt>
                <c:pt idx="6241">
                  <c:v>0.1013</c:v>
                </c:pt>
                <c:pt idx="6242">
                  <c:v>0.1009</c:v>
                </c:pt>
                <c:pt idx="6243">
                  <c:v>0.1008</c:v>
                </c:pt>
                <c:pt idx="6244">
                  <c:v>0.1009</c:v>
                </c:pt>
                <c:pt idx="6245">
                  <c:v>0.1009</c:v>
                </c:pt>
                <c:pt idx="6246">
                  <c:v>0.1008</c:v>
                </c:pt>
                <c:pt idx="6247">
                  <c:v>0.10059999999999999</c:v>
                </c:pt>
                <c:pt idx="6248">
                  <c:v>0.10009999999999999</c:v>
                </c:pt>
                <c:pt idx="6249">
                  <c:v>0.10009999999999999</c:v>
                </c:pt>
                <c:pt idx="6250">
                  <c:v>9.9599999999999994E-2</c:v>
                </c:pt>
                <c:pt idx="6251">
                  <c:v>9.9699999999999997E-2</c:v>
                </c:pt>
                <c:pt idx="6252">
                  <c:v>9.9500000000000005E-2</c:v>
                </c:pt>
                <c:pt idx="6253">
                  <c:v>9.9599999999999994E-2</c:v>
                </c:pt>
                <c:pt idx="6254">
                  <c:v>0.10009999999999999</c:v>
                </c:pt>
                <c:pt idx="6255">
                  <c:v>0.1017</c:v>
                </c:pt>
                <c:pt idx="6256">
                  <c:v>0.1024</c:v>
                </c:pt>
                <c:pt idx="6257">
                  <c:v>0.10100000000000001</c:v>
                </c:pt>
                <c:pt idx="6258">
                  <c:v>0.1012</c:v>
                </c:pt>
                <c:pt idx="6259">
                  <c:v>9.9900000000000003E-2</c:v>
                </c:pt>
                <c:pt idx="6260">
                  <c:v>9.9199999999999997E-2</c:v>
                </c:pt>
                <c:pt idx="6261">
                  <c:v>9.9199999999999997E-2</c:v>
                </c:pt>
                <c:pt idx="6262">
                  <c:v>9.8699999999999996E-2</c:v>
                </c:pt>
                <c:pt idx="6263">
                  <c:v>9.9400000000000002E-2</c:v>
                </c:pt>
                <c:pt idx="6264">
                  <c:v>9.9599999999999994E-2</c:v>
                </c:pt>
                <c:pt idx="6265">
                  <c:v>9.9699999999999997E-2</c:v>
                </c:pt>
                <c:pt idx="6266">
                  <c:v>9.98E-2</c:v>
                </c:pt>
                <c:pt idx="6267">
                  <c:v>9.9400000000000002E-2</c:v>
                </c:pt>
                <c:pt idx="6268">
                  <c:v>9.9900000000000003E-2</c:v>
                </c:pt>
                <c:pt idx="6269">
                  <c:v>9.98E-2</c:v>
                </c:pt>
                <c:pt idx="6270">
                  <c:v>9.9400000000000002E-2</c:v>
                </c:pt>
                <c:pt idx="6271">
                  <c:v>9.9099999999999994E-2</c:v>
                </c:pt>
                <c:pt idx="6272">
                  <c:v>9.8900000000000002E-2</c:v>
                </c:pt>
                <c:pt idx="6273">
                  <c:v>9.8900000000000002E-2</c:v>
                </c:pt>
                <c:pt idx="6274">
                  <c:v>9.8900000000000002E-2</c:v>
                </c:pt>
                <c:pt idx="6275">
                  <c:v>0.1014</c:v>
                </c:pt>
                <c:pt idx="6276">
                  <c:v>0.10100000000000001</c:v>
                </c:pt>
                <c:pt idx="6277">
                  <c:v>0.1009</c:v>
                </c:pt>
                <c:pt idx="6278">
                  <c:v>0.1008</c:v>
                </c:pt>
                <c:pt idx="6279">
                  <c:v>0.1011</c:v>
                </c:pt>
                <c:pt idx="6280">
                  <c:v>0.1012</c:v>
                </c:pt>
                <c:pt idx="6281">
                  <c:v>0.1014</c:v>
                </c:pt>
                <c:pt idx="6282">
                  <c:v>0.1012</c:v>
                </c:pt>
                <c:pt idx="6283">
                  <c:v>0.1013</c:v>
                </c:pt>
                <c:pt idx="6284">
                  <c:v>0.1027</c:v>
                </c:pt>
                <c:pt idx="6285">
                  <c:v>0.1043</c:v>
                </c:pt>
                <c:pt idx="6286">
                  <c:v>0.1032</c:v>
                </c:pt>
                <c:pt idx="6287">
                  <c:v>0.1027</c:v>
                </c:pt>
                <c:pt idx="6288">
                  <c:v>0.10150000000000001</c:v>
                </c:pt>
                <c:pt idx="6289">
                  <c:v>0.1018</c:v>
                </c:pt>
                <c:pt idx="6290">
                  <c:v>0.10100000000000001</c:v>
                </c:pt>
                <c:pt idx="6291">
                  <c:v>0.1012</c:v>
                </c:pt>
                <c:pt idx="6292">
                  <c:v>0.1009</c:v>
                </c:pt>
                <c:pt idx="6293">
                  <c:v>0.1012</c:v>
                </c:pt>
                <c:pt idx="6294">
                  <c:v>0.10150000000000001</c:v>
                </c:pt>
                <c:pt idx="6295">
                  <c:v>0.1022</c:v>
                </c:pt>
                <c:pt idx="6296">
                  <c:v>0.1019</c:v>
                </c:pt>
                <c:pt idx="6297">
                  <c:v>0.1009</c:v>
                </c:pt>
                <c:pt idx="6298">
                  <c:v>0.10059999999999999</c:v>
                </c:pt>
                <c:pt idx="6299">
                  <c:v>0.1007</c:v>
                </c:pt>
                <c:pt idx="6300">
                  <c:v>0.1008</c:v>
                </c:pt>
                <c:pt idx="6301">
                  <c:v>0.1008</c:v>
                </c:pt>
                <c:pt idx="6302">
                  <c:v>0.10100000000000001</c:v>
                </c:pt>
                <c:pt idx="6303">
                  <c:v>0.1009</c:v>
                </c:pt>
                <c:pt idx="6304">
                  <c:v>0.1007</c:v>
                </c:pt>
                <c:pt idx="6305">
                  <c:v>0.10100000000000001</c:v>
                </c:pt>
                <c:pt idx="6306">
                  <c:v>0.1012</c:v>
                </c:pt>
                <c:pt idx="6307">
                  <c:v>0.1016</c:v>
                </c:pt>
                <c:pt idx="6308">
                  <c:v>0.1021</c:v>
                </c:pt>
                <c:pt idx="6309">
                  <c:v>0.1017</c:v>
                </c:pt>
                <c:pt idx="6310">
                  <c:v>0.1018</c:v>
                </c:pt>
                <c:pt idx="6311">
                  <c:v>0.10290000000000001</c:v>
                </c:pt>
                <c:pt idx="6312">
                  <c:v>0.10199999999999999</c:v>
                </c:pt>
                <c:pt idx="6313">
                  <c:v>0.1019</c:v>
                </c:pt>
                <c:pt idx="6314">
                  <c:v>0.1022</c:v>
                </c:pt>
                <c:pt idx="6315">
                  <c:v>0.1021</c:v>
                </c:pt>
                <c:pt idx="6316">
                  <c:v>0.10199999999999999</c:v>
                </c:pt>
                <c:pt idx="6317">
                  <c:v>0.10150000000000001</c:v>
                </c:pt>
                <c:pt idx="6318">
                  <c:v>0.1013</c:v>
                </c:pt>
                <c:pt idx="6319">
                  <c:v>0.1014</c:v>
                </c:pt>
                <c:pt idx="6320">
                  <c:v>0.10199999999999999</c:v>
                </c:pt>
                <c:pt idx="6321">
                  <c:v>0.1023</c:v>
                </c:pt>
                <c:pt idx="6322">
                  <c:v>0.1022</c:v>
                </c:pt>
                <c:pt idx="6323">
                  <c:v>0.1022</c:v>
                </c:pt>
                <c:pt idx="6324">
                  <c:v>0.10199999999999999</c:v>
                </c:pt>
                <c:pt idx="6325">
                  <c:v>0.10199999999999999</c:v>
                </c:pt>
                <c:pt idx="6326">
                  <c:v>0.1019</c:v>
                </c:pt>
                <c:pt idx="6327">
                  <c:v>0.10199999999999999</c:v>
                </c:pt>
                <c:pt idx="6328">
                  <c:v>0.1026</c:v>
                </c:pt>
                <c:pt idx="6329">
                  <c:v>0.1022</c:v>
                </c:pt>
                <c:pt idx="6330">
                  <c:v>0.10199999999999999</c:v>
                </c:pt>
                <c:pt idx="6331">
                  <c:v>0.1017</c:v>
                </c:pt>
                <c:pt idx="6332">
                  <c:v>0.1012</c:v>
                </c:pt>
                <c:pt idx="6333">
                  <c:v>0.1008</c:v>
                </c:pt>
                <c:pt idx="6334">
                  <c:v>0.10050000000000001</c:v>
                </c:pt>
                <c:pt idx="6335">
                  <c:v>0.1002</c:v>
                </c:pt>
                <c:pt idx="6336">
                  <c:v>0.1007</c:v>
                </c:pt>
                <c:pt idx="6337">
                  <c:v>0.1004</c:v>
                </c:pt>
                <c:pt idx="6338">
                  <c:v>0.10050000000000001</c:v>
                </c:pt>
                <c:pt idx="6339">
                  <c:v>0.1008</c:v>
                </c:pt>
                <c:pt idx="6340">
                  <c:v>0.10050000000000001</c:v>
                </c:pt>
                <c:pt idx="6341">
                  <c:v>0.1009</c:v>
                </c:pt>
                <c:pt idx="6342">
                  <c:v>0.10100000000000001</c:v>
                </c:pt>
                <c:pt idx="6343">
                  <c:v>0.1014</c:v>
                </c:pt>
                <c:pt idx="6344">
                  <c:v>0.1012</c:v>
                </c:pt>
                <c:pt idx="6345">
                  <c:v>0.1012</c:v>
                </c:pt>
                <c:pt idx="6346">
                  <c:v>0.1009</c:v>
                </c:pt>
                <c:pt idx="6347">
                  <c:v>0.10100000000000001</c:v>
                </c:pt>
                <c:pt idx="6348">
                  <c:v>9.8400000000000001E-2</c:v>
                </c:pt>
                <c:pt idx="6349">
                  <c:v>9.8599999999999993E-2</c:v>
                </c:pt>
                <c:pt idx="6350">
                  <c:v>9.8299999999999998E-2</c:v>
                </c:pt>
                <c:pt idx="6351">
                  <c:v>9.8599999999999993E-2</c:v>
                </c:pt>
                <c:pt idx="6352">
                  <c:v>9.9299999999999999E-2</c:v>
                </c:pt>
                <c:pt idx="6353">
                  <c:v>9.9400000000000002E-2</c:v>
                </c:pt>
                <c:pt idx="6354">
                  <c:v>9.9699999999999997E-2</c:v>
                </c:pt>
                <c:pt idx="6355">
                  <c:v>9.9299999999999999E-2</c:v>
                </c:pt>
                <c:pt idx="6356">
                  <c:v>9.9000000000000005E-2</c:v>
                </c:pt>
                <c:pt idx="6357">
                  <c:v>9.8500000000000004E-2</c:v>
                </c:pt>
                <c:pt idx="6358">
                  <c:v>9.9000000000000005E-2</c:v>
                </c:pt>
                <c:pt idx="6359">
                  <c:v>9.8100000000000007E-2</c:v>
                </c:pt>
                <c:pt idx="6360">
                  <c:v>9.8299999999999998E-2</c:v>
                </c:pt>
                <c:pt idx="6361">
                  <c:v>9.8599999999999993E-2</c:v>
                </c:pt>
                <c:pt idx="6362">
                  <c:v>9.9199999999999997E-2</c:v>
                </c:pt>
                <c:pt idx="6363">
                  <c:v>9.8100000000000007E-2</c:v>
                </c:pt>
                <c:pt idx="6364">
                  <c:v>9.6699999999999994E-2</c:v>
                </c:pt>
                <c:pt idx="6365">
                  <c:v>9.7100000000000006E-2</c:v>
                </c:pt>
                <c:pt idx="6366">
                  <c:v>9.7900000000000001E-2</c:v>
                </c:pt>
                <c:pt idx="6367">
                  <c:v>9.8100000000000007E-2</c:v>
                </c:pt>
                <c:pt idx="6368">
                  <c:v>9.8299999999999998E-2</c:v>
                </c:pt>
                <c:pt idx="6369">
                  <c:v>9.7900000000000001E-2</c:v>
                </c:pt>
                <c:pt idx="6370">
                  <c:v>9.8599999999999993E-2</c:v>
                </c:pt>
                <c:pt idx="6371">
                  <c:v>9.9199999999999997E-2</c:v>
                </c:pt>
                <c:pt idx="6372">
                  <c:v>9.9500000000000005E-2</c:v>
                </c:pt>
                <c:pt idx="6373">
                  <c:v>9.9000000000000005E-2</c:v>
                </c:pt>
                <c:pt idx="6374">
                  <c:v>9.9199999999999997E-2</c:v>
                </c:pt>
                <c:pt idx="6375">
                  <c:v>9.9000000000000005E-2</c:v>
                </c:pt>
                <c:pt idx="6376">
                  <c:v>9.9400000000000002E-2</c:v>
                </c:pt>
                <c:pt idx="6377">
                  <c:v>9.8100000000000007E-2</c:v>
                </c:pt>
                <c:pt idx="6378">
                  <c:v>9.8599999999999993E-2</c:v>
                </c:pt>
                <c:pt idx="6379">
                  <c:v>9.8900000000000002E-2</c:v>
                </c:pt>
                <c:pt idx="6380">
                  <c:v>9.8799999999999999E-2</c:v>
                </c:pt>
                <c:pt idx="6381">
                  <c:v>9.8500000000000004E-2</c:v>
                </c:pt>
                <c:pt idx="6382">
                  <c:v>9.7699999999999995E-2</c:v>
                </c:pt>
                <c:pt idx="6383">
                  <c:v>9.7500000000000003E-2</c:v>
                </c:pt>
                <c:pt idx="6384">
                  <c:v>9.74E-2</c:v>
                </c:pt>
                <c:pt idx="6385">
                  <c:v>9.7500000000000003E-2</c:v>
                </c:pt>
                <c:pt idx="6386">
                  <c:v>9.8199999999999996E-2</c:v>
                </c:pt>
                <c:pt idx="6387">
                  <c:v>9.8299999999999998E-2</c:v>
                </c:pt>
                <c:pt idx="6388">
                  <c:v>9.8100000000000007E-2</c:v>
                </c:pt>
                <c:pt idx="6389">
                  <c:v>9.8400000000000001E-2</c:v>
                </c:pt>
                <c:pt idx="6390">
                  <c:v>9.7900000000000001E-2</c:v>
                </c:pt>
                <c:pt idx="6391">
                  <c:v>9.8000000000000004E-2</c:v>
                </c:pt>
                <c:pt idx="6392">
                  <c:v>9.7900000000000001E-2</c:v>
                </c:pt>
                <c:pt idx="6393">
                  <c:v>9.8100000000000007E-2</c:v>
                </c:pt>
                <c:pt idx="6394">
                  <c:v>9.8199999999999996E-2</c:v>
                </c:pt>
                <c:pt idx="6395">
                  <c:v>9.8199999999999996E-2</c:v>
                </c:pt>
                <c:pt idx="6396">
                  <c:v>9.8100000000000007E-2</c:v>
                </c:pt>
                <c:pt idx="6397">
                  <c:v>9.8199999999999996E-2</c:v>
                </c:pt>
                <c:pt idx="6398">
                  <c:v>9.8199999999999996E-2</c:v>
                </c:pt>
                <c:pt idx="6399">
                  <c:v>9.8000000000000004E-2</c:v>
                </c:pt>
                <c:pt idx="6400">
                  <c:v>9.7900000000000001E-2</c:v>
                </c:pt>
                <c:pt idx="6401">
                  <c:v>9.8799999999999999E-2</c:v>
                </c:pt>
                <c:pt idx="6402">
                  <c:v>9.8599999999999993E-2</c:v>
                </c:pt>
                <c:pt idx="6403">
                  <c:v>9.8699999999999996E-2</c:v>
                </c:pt>
                <c:pt idx="6404">
                  <c:v>9.9099999999999994E-2</c:v>
                </c:pt>
                <c:pt idx="6405">
                  <c:v>9.9099999999999994E-2</c:v>
                </c:pt>
                <c:pt idx="6406">
                  <c:v>9.9099999999999994E-2</c:v>
                </c:pt>
                <c:pt idx="6407">
                  <c:v>9.9099999999999994E-2</c:v>
                </c:pt>
                <c:pt idx="6408">
                  <c:v>9.8900000000000002E-2</c:v>
                </c:pt>
                <c:pt idx="6409">
                  <c:v>9.8400000000000001E-2</c:v>
                </c:pt>
                <c:pt idx="6410">
                  <c:v>9.8299999999999998E-2</c:v>
                </c:pt>
                <c:pt idx="6411">
                  <c:v>9.7600000000000006E-2</c:v>
                </c:pt>
                <c:pt idx="6412">
                  <c:v>9.7799999999999998E-2</c:v>
                </c:pt>
                <c:pt idx="6413">
                  <c:v>9.8299999999999998E-2</c:v>
                </c:pt>
                <c:pt idx="6414">
                  <c:v>9.8400000000000001E-2</c:v>
                </c:pt>
                <c:pt idx="6415">
                  <c:v>9.9000000000000005E-2</c:v>
                </c:pt>
                <c:pt idx="6416">
                  <c:v>9.8500000000000004E-2</c:v>
                </c:pt>
                <c:pt idx="6417">
                  <c:v>9.8500000000000004E-2</c:v>
                </c:pt>
                <c:pt idx="6418">
                  <c:v>9.8199999999999996E-2</c:v>
                </c:pt>
                <c:pt idx="6419">
                  <c:v>9.7900000000000001E-2</c:v>
                </c:pt>
                <c:pt idx="6420">
                  <c:v>9.8100000000000007E-2</c:v>
                </c:pt>
                <c:pt idx="6421">
                  <c:v>9.8400000000000001E-2</c:v>
                </c:pt>
                <c:pt idx="6422">
                  <c:v>9.8400000000000001E-2</c:v>
                </c:pt>
                <c:pt idx="6423">
                  <c:v>9.8100000000000007E-2</c:v>
                </c:pt>
                <c:pt idx="6424">
                  <c:v>9.8299999999999998E-2</c:v>
                </c:pt>
                <c:pt idx="6425">
                  <c:v>9.8400000000000001E-2</c:v>
                </c:pt>
                <c:pt idx="6426">
                  <c:v>9.8299999999999998E-2</c:v>
                </c:pt>
                <c:pt idx="6427">
                  <c:v>9.7600000000000006E-2</c:v>
                </c:pt>
                <c:pt idx="6428">
                  <c:v>9.8400000000000001E-2</c:v>
                </c:pt>
                <c:pt idx="6429">
                  <c:v>9.8000000000000004E-2</c:v>
                </c:pt>
                <c:pt idx="6430">
                  <c:v>9.7799999999999998E-2</c:v>
                </c:pt>
                <c:pt idx="6431">
                  <c:v>9.7600000000000006E-2</c:v>
                </c:pt>
                <c:pt idx="6432">
                  <c:v>9.8100000000000007E-2</c:v>
                </c:pt>
                <c:pt idx="6433">
                  <c:v>9.7799999999999998E-2</c:v>
                </c:pt>
                <c:pt idx="6434">
                  <c:v>9.8199999999999996E-2</c:v>
                </c:pt>
                <c:pt idx="6435">
                  <c:v>9.8100000000000007E-2</c:v>
                </c:pt>
                <c:pt idx="6436">
                  <c:v>9.8400000000000001E-2</c:v>
                </c:pt>
                <c:pt idx="6437">
                  <c:v>9.9099999999999994E-2</c:v>
                </c:pt>
                <c:pt idx="6438">
                  <c:v>9.9599999999999994E-2</c:v>
                </c:pt>
                <c:pt idx="6439">
                  <c:v>9.8900000000000002E-2</c:v>
                </c:pt>
                <c:pt idx="6440">
                  <c:v>9.7699999999999995E-2</c:v>
                </c:pt>
                <c:pt idx="6441">
                  <c:v>9.8199999999999996E-2</c:v>
                </c:pt>
                <c:pt idx="6442">
                  <c:v>9.8799999999999999E-2</c:v>
                </c:pt>
                <c:pt idx="6443">
                  <c:v>9.8900000000000002E-2</c:v>
                </c:pt>
                <c:pt idx="6444">
                  <c:v>9.9199999999999997E-2</c:v>
                </c:pt>
                <c:pt idx="6445">
                  <c:v>0.1003</c:v>
                </c:pt>
                <c:pt idx="6446">
                  <c:v>0.1004</c:v>
                </c:pt>
                <c:pt idx="6447">
                  <c:v>0.1</c:v>
                </c:pt>
                <c:pt idx="6448">
                  <c:v>0.1002</c:v>
                </c:pt>
                <c:pt idx="6449">
                  <c:v>0.10100000000000001</c:v>
                </c:pt>
                <c:pt idx="6450">
                  <c:v>0.10100000000000001</c:v>
                </c:pt>
                <c:pt idx="6451">
                  <c:v>0.10100000000000001</c:v>
                </c:pt>
                <c:pt idx="6452">
                  <c:v>0.10100000000000001</c:v>
                </c:pt>
                <c:pt idx="6453">
                  <c:v>0.1009</c:v>
                </c:pt>
                <c:pt idx="6454">
                  <c:v>0.10100000000000001</c:v>
                </c:pt>
                <c:pt idx="6455">
                  <c:v>0.10059999999999999</c:v>
                </c:pt>
                <c:pt idx="6456">
                  <c:v>0.1008</c:v>
                </c:pt>
                <c:pt idx="6457">
                  <c:v>0.1009</c:v>
                </c:pt>
                <c:pt idx="6458">
                  <c:v>0.10059999999999999</c:v>
                </c:pt>
                <c:pt idx="6459">
                  <c:v>0.1007</c:v>
                </c:pt>
                <c:pt idx="6460">
                  <c:v>0.10059999999999999</c:v>
                </c:pt>
                <c:pt idx="6461">
                  <c:v>0.10059999999999999</c:v>
                </c:pt>
                <c:pt idx="6462">
                  <c:v>0.1004</c:v>
                </c:pt>
                <c:pt idx="6463">
                  <c:v>0.1008</c:v>
                </c:pt>
                <c:pt idx="6464">
                  <c:v>0.1012</c:v>
                </c:pt>
                <c:pt idx="6465">
                  <c:v>0.1008</c:v>
                </c:pt>
                <c:pt idx="6466">
                  <c:v>0.1008</c:v>
                </c:pt>
                <c:pt idx="6467">
                  <c:v>0.1004</c:v>
                </c:pt>
                <c:pt idx="6468">
                  <c:v>0.1003</c:v>
                </c:pt>
                <c:pt idx="6469">
                  <c:v>0.1004</c:v>
                </c:pt>
                <c:pt idx="6470">
                  <c:v>0.1003</c:v>
                </c:pt>
                <c:pt idx="6471">
                  <c:v>9.9500000000000005E-2</c:v>
                </c:pt>
                <c:pt idx="6472">
                  <c:v>9.9400000000000002E-2</c:v>
                </c:pt>
                <c:pt idx="6473">
                  <c:v>9.9099999999999994E-2</c:v>
                </c:pt>
                <c:pt idx="6474">
                  <c:v>9.8299999999999998E-2</c:v>
                </c:pt>
                <c:pt idx="6475">
                  <c:v>9.8599999999999993E-2</c:v>
                </c:pt>
                <c:pt idx="6476">
                  <c:v>9.8000000000000004E-2</c:v>
                </c:pt>
                <c:pt idx="6477">
                  <c:v>9.8500000000000004E-2</c:v>
                </c:pt>
                <c:pt idx="6478">
                  <c:v>9.8100000000000007E-2</c:v>
                </c:pt>
                <c:pt idx="6479">
                  <c:v>9.7299999999999998E-2</c:v>
                </c:pt>
                <c:pt idx="6480">
                  <c:v>9.7900000000000001E-2</c:v>
                </c:pt>
                <c:pt idx="6481">
                  <c:v>9.7699999999999995E-2</c:v>
                </c:pt>
                <c:pt idx="6482">
                  <c:v>9.6699999999999994E-2</c:v>
                </c:pt>
                <c:pt idx="6483">
                  <c:v>9.7000000000000003E-2</c:v>
                </c:pt>
                <c:pt idx="6484">
                  <c:v>9.7500000000000003E-2</c:v>
                </c:pt>
                <c:pt idx="6485">
                  <c:v>9.6100000000000005E-2</c:v>
                </c:pt>
                <c:pt idx="6486">
                  <c:v>9.6299999999999997E-2</c:v>
                </c:pt>
                <c:pt idx="6487">
                  <c:v>9.6100000000000005E-2</c:v>
                </c:pt>
                <c:pt idx="6488">
                  <c:v>9.6299999999999997E-2</c:v>
                </c:pt>
                <c:pt idx="6489">
                  <c:v>9.6199999999999994E-2</c:v>
                </c:pt>
                <c:pt idx="6490">
                  <c:v>9.5200000000000007E-2</c:v>
                </c:pt>
                <c:pt idx="6491">
                  <c:v>9.5699999999999993E-2</c:v>
                </c:pt>
                <c:pt idx="6492">
                  <c:v>9.5500000000000002E-2</c:v>
                </c:pt>
                <c:pt idx="6493">
                  <c:v>9.5899999999999999E-2</c:v>
                </c:pt>
                <c:pt idx="6494">
                  <c:v>9.6299999999999997E-2</c:v>
                </c:pt>
                <c:pt idx="6495">
                  <c:v>9.6199999999999994E-2</c:v>
                </c:pt>
                <c:pt idx="6496">
                  <c:v>9.6500000000000002E-2</c:v>
                </c:pt>
                <c:pt idx="6497">
                  <c:v>9.6500000000000002E-2</c:v>
                </c:pt>
                <c:pt idx="6498">
                  <c:v>9.64E-2</c:v>
                </c:pt>
                <c:pt idx="6499">
                  <c:v>9.5699999999999993E-2</c:v>
                </c:pt>
                <c:pt idx="6500">
                  <c:v>9.5899999999999999E-2</c:v>
                </c:pt>
                <c:pt idx="6501">
                  <c:v>9.6299999999999997E-2</c:v>
                </c:pt>
                <c:pt idx="6502">
                  <c:v>9.6600000000000005E-2</c:v>
                </c:pt>
                <c:pt idx="6503">
                  <c:v>9.64E-2</c:v>
                </c:pt>
                <c:pt idx="6504">
                  <c:v>9.64E-2</c:v>
                </c:pt>
                <c:pt idx="6505">
                  <c:v>9.6199999999999994E-2</c:v>
                </c:pt>
                <c:pt idx="6506">
                  <c:v>9.6799999999999997E-2</c:v>
                </c:pt>
                <c:pt idx="6507">
                  <c:v>9.69E-2</c:v>
                </c:pt>
                <c:pt idx="6508">
                  <c:v>9.69E-2</c:v>
                </c:pt>
                <c:pt idx="6509">
                  <c:v>9.6600000000000005E-2</c:v>
                </c:pt>
                <c:pt idx="6510">
                  <c:v>9.6500000000000002E-2</c:v>
                </c:pt>
                <c:pt idx="6511">
                  <c:v>9.6500000000000002E-2</c:v>
                </c:pt>
                <c:pt idx="6512">
                  <c:v>9.6100000000000005E-2</c:v>
                </c:pt>
                <c:pt idx="6513">
                  <c:v>9.6299999999999997E-2</c:v>
                </c:pt>
                <c:pt idx="6514">
                  <c:v>9.6500000000000002E-2</c:v>
                </c:pt>
                <c:pt idx="6515">
                  <c:v>9.6199999999999994E-2</c:v>
                </c:pt>
                <c:pt idx="6516">
                  <c:v>9.64E-2</c:v>
                </c:pt>
                <c:pt idx="6517">
                  <c:v>9.6299999999999997E-2</c:v>
                </c:pt>
                <c:pt idx="6518">
                  <c:v>9.6000000000000002E-2</c:v>
                </c:pt>
                <c:pt idx="6519">
                  <c:v>9.6000000000000002E-2</c:v>
                </c:pt>
                <c:pt idx="6520">
                  <c:v>9.5899999999999999E-2</c:v>
                </c:pt>
                <c:pt idx="6521">
                  <c:v>9.6100000000000005E-2</c:v>
                </c:pt>
                <c:pt idx="6522">
                  <c:v>9.5799999999999996E-2</c:v>
                </c:pt>
                <c:pt idx="6523">
                  <c:v>9.5799999999999996E-2</c:v>
                </c:pt>
                <c:pt idx="6524">
                  <c:v>9.6000000000000002E-2</c:v>
                </c:pt>
                <c:pt idx="6525">
                  <c:v>9.5799999999999996E-2</c:v>
                </c:pt>
                <c:pt idx="6526">
                  <c:v>9.5600000000000004E-2</c:v>
                </c:pt>
                <c:pt idx="6527">
                  <c:v>9.5600000000000004E-2</c:v>
                </c:pt>
                <c:pt idx="6528">
                  <c:v>9.5600000000000004E-2</c:v>
                </c:pt>
                <c:pt idx="6529">
                  <c:v>9.6000000000000002E-2</c:v>
                </c:pt>
                <c:pt idx="6530">
                  <c:v>9.5799999999999996E-2</c:v>
                </c:pt>
                <c:pt idx="6531">
                  <c:v>9.5600000000000004E-2</c:v>
                </c:pt>
                <c:pt idx="6532">
                  <c:v>9.5699999999999993E-2</c:v>
                </c:pt>
                <c:pt idx="6533">
                  <c:v>9.5799999999999996E-2</c:v>
                </c:pt>
                <c:pt idx="6534">
                  <c:v>9.5699999999999993E-2</c:v>
                </c:pt>
                <c:pt idx="6535">
                  <c:v>9.6000000000000002E-2</c:v>
                </c:pt>
                <c:pt idx="6536">
                  <c:v>9.5600000000000004E-2</c:v>
                </c:pt>
                <c:pt idx="6537">
                  <c:v>9.5299999999999996E-2</c:v>
                </c:pt>
                <c:pt idx="6538">
                  <c:v>9.5000000000000001E-2</c:v>
                </c:pt>
                <c:pt idx="6539">
                  <c:v>9.5299999999999996E-2</c:v>
                </c:pt>
                <c:pt idx="6540">
                  <c:v>9.5100000000000004E-2</c:v>
                </c:pt>
                <c:pt idx="6541">
                  <c:v>9.4700000000000006E-2</c:v>
                </c:pt>
                <c:pt idx="6542">
                  <c:v>9.4600000000000004E-2</c:v>
                </c:pt>
                <c:pt idx="6543">
                  <c:v>9.4799999999999995E-2</c:v>
                </c:pt>
                <c:pt idx="6544">
                  <c:v>9.6199999999999994E-2</c:v>
                </c:pt>
                <c:pt idx="6545">
                  <c:v>9.69E-2</c:v>
                </c:pt>
                <c:pt idx="6546">
                  <c:v>9.7000000000000003E-2</c:v>
                </c:pt>
                <c:pt idx="6547">
                  <c:v>9.7699999999999995E-2</c:v>
                </c:pt>
                <c:pt idx="6548">
                  <c:v>9.74E-2</c:v>
                </c:pt>
                <c:pt idx="6549">
                  <c:v>9.7100000000000006E-2</c:v>
                </c:pt>
                <c:pt idx="6550">
                  <c:v>9.5699999999999993E-2</c:v>
                </c:pt>
                <c:pt idx="6551">
                  <c:v>9.4799999999999995E-2</c:v>
                </c:pt>
                <c:pt idx="6552">
                  <c:v>9.6299999999999997E-2</c:v>
                </c:pt>
                <c:pt idx="6553">
                  <c:v>9.6199999999999994E-2</c:v>
                </c:pt>
                <c:pt idx="6554">
                  <c:v>9.64E-2</c:v>
                </c:pt>
                <c:pt idx="6555">
                  <c:v>9.6299999999999997E-2</c:v>
                </c:pt>
                <c:pt idx="6556">
                  <c:v>9.5799999999999996E-2</c:v>
                </c:pt>
                <c:pt idx="6557">
                  <c:v>9.5699999999999993E-2</c:v>
                </c:pt>
                <c:pt idx="6558">
                  <c:v>9.5000000000000001E-2</c:v>
                </c:pt>
                <c:pt idx="6559">
                  <c:v>9.4799999999999995E-2</c:v>
                </c:pt>
                <c:pt idx="6560">
                  <c:v>9.5100000000000004E-2</c:v>
                </c:pt>
                <c:pt idx="6561">
                  <c:v>9.4899999999999998E-2</c:v>
                </c:pt>
                <c:pt idx="6562">
                  <c:v>9.4799999999999995E-2</c:v>
                </c:pt>
                <c:pt idx="6563">
                  <c:v>9.5200000000000007E-2</c:v>
                </c:pt>
                <c:pt idx="6564">
                  <c:v>9.4799999999999995E-2</c:v>
                </c:pt>
                <c:pt idx="6565">
                  <c:v>9.5100000000000004E-2</c:v>
                </c:pt>
                <c:pt idx="6566">
                  <c:v>9.4899999999999998E-2</c:v>
                </c:pt>
                <c:pt idx="6567">
                  <c:v>9.5200000000000007E-2</c:v>
                </c:pt>
                <c:pt idx="6568">
                  <c:v>9.4899999999999998E-2</c:v>
                </c:pt>
                <c:pt idx="6569">
                  <c:v>9.5000000000000001E-2</c:v>
                </c:pt>
                <c:pt idx="6570">
                  <c:v>9.5100000000000004E-2</c:v>
                </c:pt>
                <c:pt idx="6571">
                  <c:v>9.4700000000000006E-2</c:v>
                </c:pt>
                <c:pt idx="6572">
                  <c:v>9.4799999999999995E-2</c:v>
                </c:pt>
                <c:pt idx="6573">
                  <c:v>9.5000000000000001E-2</c:v>
                </c:pt>
                <c:pt idx="6574">
                  <c:v>9.5200000000000007E-2</c:v>
                </c:pt>
                <c:pt idx="6575">
                  <c:v>9.5100000000000004E-2</c:v>
                </c:pt>
                <c:pt idx="6576">
                  <c:v>9.5000000000000001E-2</c:v>
                </c:pt>
                <c:pt idx="6577">
                  <c:v>9.5200000000000007E-2</c:v>
                </c:pt>
                <c:pt idx="6578">
                  <c:v>9.74E-2</c:v>
                </c:pt>
                <c:pt idx="6579">
                  <c:v>9.8400000000000001E-2</c:v>
                </c:pt>
                <c:pt idx="6580">
                  <c:v>9.8400000000000001E-2</c:v>
                </c:pt>
                <c:pt idx="6581">
                  <c:v>0.1002</c:v>
                </c:pt>
                <c:pt idx="6582">
                  <c:v>0.10199999999999999</c:v>
                </c:pt>
                <c:pt idx="6583">
                  <c:v>0.10340000000000001</c:v>
                </c:pt>
                <c:pt idx="6584">
                  <c:v>0.1017</c:v>
                </c:pt>
                <c:pt idx="6585">
                  <c:v>0.1017</c:v>
                </c:pt>
                <c:pt idx="6586">
                  <c:v>0.10199999999999999</c:v>
                </c:pt>
                <c:pt idx="6587">
                  <c:v>0.10199999999999999</c:v>
                </c:pt>
                <c:pt idx="6588">
                  <c:v>0.10199999999999999</c:v>
                </c:pt>
                <c:pt idx="6589">
                  <c:v>0.1026</c:v>
                </c:pt>
                <c:pt idx="6590">
                  <c:v>0.1026</c:v>
                </c:pt>
                <c:pt idx="6591">
                  <c:v>0.10199999999999999</c:v>
                </c:pt>
                <c:pt idx="6592">
                  <c:v>0.1024</c:v>
                </c:pt>
                <c:pt idx="6593">
                  <c:v>0.1027</c:v>
                </c:pt>
                <c:pt idx="6594">
                  <c:v>0.1022</c:v>
                </c:pt>
                <c:pt idx="6595">
                  <c:v>0.1021</c:v>
                </c:pt>
                <c:pt idx="6596">
                  <c:v>9.9299999999999999E-2</c:v>
                </c:pt>
                <c:pt idx="6597">
                  <c:v>9.74E-2</c:v>
                </c:pt>
                <c:pt idx="6598">
                  <c:v>9.7799999999999998E-2</c:v>
                </c:pt>
                <c:pt idx="6599">
                  <c:v>0.1042</c:v>
                </c:pt>
                <c:pt idx="6600">
                  <c:v>0.10489999999999999</c:v>
                </c:pt>
                <c:pt idx="6601">
                  <c:v>0.10489999999999999</c:v>
                </c:pt>
                <c:pt idx="6602">
                  <c:v>0.1045</c:v>
                </c:pt>
                <c:pt idx="6603">
                  <c:v>0.105</c:v>
                </c:pt>
                <c:pt idx="6604">
                  <c:v>0.1046</c:v>
                </c:pt>
                <c:pt idx="6605">
                  <c:v>0.1051</c:v>
                </c:pt>
                <c:pt idx="6606">
                  <c:v>0.1057</c:v>
                </c:pt>
                <c:pt idx="6607">
                  <c:v>0.1057</c:v>
                </c:pt>
                <c:pt idx="6608">
                  <c:v>0.106</c:v>
                </c:pt>
                <c:pt idx="6609">
                  <c:v>0.1066</c:v>
                </c:pt>
                <c:pt idx="6610">
                  <c:v>0.1045</c:v>
                </c:pt>
                <c:pt idx="6611">
                  <c:v>0.1017</c:v>
                </c:pt>
                <c:pt idx="6612">
                  <c:v>9.9199999999999997E-2</c:v>
                </c:pt>
                <c:pt idx="6613">
                  <c:v>9.8900000000000002E-2</c:v>
                </c:pt>
                <c:pt idx="6614">
                  <c:v>9.7100000000000006E-2</c:v>
                </c:pt>
                <c:pt idx="6615">
                  <c:v>9.6500000000000002E-2</c:v>
                </c:pt>
                <c:pt idx="6616">
                  <c:v>9.5699999999999993E-2</c:v>
                </c:pt>
                <c:pt idx="6617">
                  <c:v>9.5500000000000002E-2</c:v>
                </c:pt>
                <c:pt idx="6618">
                  <c:v>9.6299999999999997E-2</c:v>
                </c:pt>
                <c:pt idx="6619">
                  <c:v>9.7500000000000003E-2</c:v>
                </c:pt>
                <c:pt idx="6620">
                  <c:v>9.9400000000000002E-2</c:v>
                </c:pt>
                <c:pt idx="6621">
                  <c:v>0.10340000000000001</c:v>
                </c:pt>
                <c:pt idx="6622">
                  <c:v>9.98E-2</c:v>
                </c:pt>
                <c:pt idx="6623">
                  <c:v>9.6699999999999994E-2</c:v>
                </c:pt>
                <c:pt idx="6624">
                  <c:v>9.5399999999999999E-2</c:v>
                </c:pt>
                <c:pt idx="6625">
                  <c:v>9.4600000000000004E-2</c:v>
                </c:pt>
                <c:pt idx="6626">
                  <c:v>9.5000000000000001E-2</c:v>
                </c:pt>
                <c:pt idx="6627">
                  <c:v>9.4600000000000004E-2</c:v>
                </c:pt>
                <c:pt idx="6628">
                  <c:v>9.4500000000000001E-2</c:v>
                </c:pt>
                <c:pt idx="6629">
                  <c:v>9.35E-2</c:v>
                </c:pt>
                <c:pt idx="6630">
                  <c:v>9.3200000000000005E-2</c:v>
                </c:pt>
                <c:pt idx="6631">
                  <c:v>9.3100000000000002E-2</c:v>
                </c:pt>
                <c:pt idx="6632">
                  <c:v>9.3600000000000003E-2</c:v>
                </c:pt>
                <c:pt idx="6633">
                  <c:v>9.3700000000000006E-2</c:v>
                </c:pt>
                <c:pt idx="6634">
                  <c:v>9.3600000000000003E-2</c:v>
                </c:pt>
                <c:pt idx="6635">
                  <c:v>9.3799999999999994E-2</c:v>
                </c:pt>
                <c:pt idx="6636">
                  <c:v>9.3299999999999994E-2</c:v>
                </c:pt>
                <c:pt idx="6637">
                  <c:v>9.3899999999999997E-2</c:v>
                </c:pt>
                <c:pt idx="6638">
                  <c:v>9.3399999999999997E-2</c:v>
                </c:pt>
                <c:pt idx="6639">
                  <c:v>9.3399999999999997E-2</c:v>
                </c:pt>
                <c:pt idx="6640">
                  <c:v>9.3399999999999997E-2</c:v>
                </c:pt>
                <c:pt idx="6641">
                  <c:v>9.3200000000000005E-2</c:v>
                </c:pt>
                <c:pt idx="6642">
                  <c:v>9.3200000000000005E-2</c:v>
                </c:pt>
                <c:pt idx="6643">
                  <c:v>9.3399999999999997E-2</c:v>
                </c:pt>
                <c:pt idx="6644">
                  <c:v>9.3100000000000002E-2</c:v>
                </c:pt>
                <c:pt idx="6645">
                  <c:v>9.3200000000000005E-2</c:v>
                </c:pt>
                <c:pt idx="6646">
                  <c:v>9.2999999999999999E-2</c:v>
                </c:pt>
                <c:pt idx="6647">
                  <c:v>9.2600000000000002E-2</c:v>
                </c:pt>
                <c:pt idx="6648">
                  <c:v>9.2899999999999996E-2</c:v>
                </c:pt>
                <c:pt idx="6649">
                  <c:v>9.2899999999999996E-2</c:v>
                </c:pt>
                <c:pt idx="6650">
                  <c:v>9.2299999999999993E-2</c:v>
                </c:pt>
                <c:pt idx="6651">
                  <c:v>9.2499999999999999E-2</c:v>
                </c:pt>
                <c:pt idx="6652">
                  <c:v>9.2600000000000002E-2</c:v>
                </c:pt>
                <c:pt idx="6653">
                  <c:v>9.2700000000000005E-2</c:v>
                </c:pt>
                <c:pt idx="6654">
                  <c:v>9.3799999999999994E-2</c:v>
                </c:pt>
                <c:pt idx="6655">
                  <c:v>9.3100000000000002E-2</c:v>
                </c:pt>
                <c:pt idx="6656">
                  <c:v>9.5100000000000004E-2</c:v>
                </c:pt>
                <c:pt idx="6657">
                  <c:v>9.3899999999999997E-2</c:v>
                </c:pt>
                <c:pt idx="6658">
                  <c:v>9.4899999999999998E-2</c:v>
                </c:pt>
                <c:pt idx="6659">
                  <c:v>9.4500000000000001E-2</c:v>
                </c:pt>
                <c:pt idx="6660">
                  <c:v>9.4899999999999998E-2</c:v>
                </c:pt>
                <c:pt idx="6661">
                  <c:v>9.4899999999999998E-2</c:v>
                </c:pt>
                <c:pt idx="6662">
                  <c:v>9.64E-2</c:v>
                </c:pt>
                <c:pt idx="6663">
                  <c:v>9.6799999999999997E-2</c:v>
                </c:pt>
                <c:pt idx="6664">
                  <c:v>9.74E-2</c:v>
                </c:pt>
                <c:pt idx="6665">
                  <c:v>9.8599999999999993E-2</c:v>
                </c:pt>
                <c:pt idx="6666">
                  <c:v>9.9000000000000005E-2</c:v>
                </c:pt>
                <c:pt idx="6667">
                  <c:v>9.9000000000000005E-2</c:v>
                </c:pt>
                <c:pt idx="6668">
                  <c:v>9.7900000000000001E-2</c:v>
                </c:pt>
                <c:pt idx="6669">
                  <c:v>9.7500000000000003E-2</c:v>
                </c:pt>
                <c:pt idx="6670">
                  <c:v>9.6799999999999997E-2</c:v>
                </c:pt>
                <c:pt idx="6671">
                  <c:v>9.6600000000000005E-2</c:v>
                </c:pt>
                <c:pt idx="6672">
                  <c:v>9.5699999999999993E-2</c:v>
                </c:pt>
                <c:pt idx="6673">
                  <c:v>9.6600000000000005E-2</c:v>
                </c:pt>
                <c:pt idx="6674">
                  <c:v>9.8299999999999998E-2</c:v>
                </c:pt>
                <c:pt idx="6675">
                  <c:v>9.8299999999999998E-2</c:v>
                </c:pt>
                <c:pt idx="6676">
                  <c:v>9.9000000000000005E-2</c:v>
                </c:pt>
                <c:pt idx="6677">
                  <c:v>0.1</c:v>
                </c:pt>
                <c:pt idx="6678">
                  <c:v>0.10050000000000001</c:v>
                </c:pt>
                <c:pt idx="6679">
                  <c:v>0.10059999999999999</c:v>
                </c:pt>
                <c:pt idx="6680">
                  <c:v>0.10150000000000001</c:v>
                </c:pt>
                <c:pt idx="6681">
                  <c:v>0.1031</c:v>
                </c:pt>
                <c:pt idx="6682">
                  <c:v>0.1052</c:v>
                </c:pt>
                <c:pt idx="6683">
                  <c:v>0.1071</c:v>
                </c:pt>
                <c:pt idx="6684">
                  <c:v>0.1075</c:v>
                </c:pt>
                <c:pt idx="6685">
                  <c:v>0.108</c:v>
                </c:pt>
                <c:pt idx="6686">
                  <c:v>0.1099</c:v>
                </c:pt>
                <c:pt idx="6687">
                  <c:v>0.11269999999999999</c:v>
                </c:pt>
                <c:pt idx="6688">
                  <c:v>0.1152</c:v>
                </c:pt>
                <c:pt idx="6689">
                  <c:v>0.11799999999999999</c:v>
                </c:pt>
                <c:pt idx="6690">
                  <c:v>0.1225</c:v>
                </c:pt>
                <c:pt idx="6691">
                  <c:v>0.1255</c:v>
                </c:pt>
                <c:pt idx="6692">
                  <c:v>0.1278</c:v>
                </c:pt>
                <c:pt idx="6693">
                  <c:v>0.12859999999999999</c:v>
                </c:pt>
                <c:pt idx="6694">
                  <c:v>0.12859999999999999</c:v>
                </c:pt>
                <c:pt idx="6695">
                  <c:v>0.12870000000000001</c:v>
                </c:pt>
                <c:pt idx="6696">
                  <c:v>0.12790000000000001</c:v>
                </c:pt>
                <c:pt idx="6697">
                  <c:v>0.12809999999999999</c:v>
                </c:pt>
                <c:pt idx="6698">
                  <c:v>0.12790000000000001</c:v>
                </c:pt>
                <c:pt idx="6699">
                  <c:v>0.12790000000000001</c:v>
                </c:pt>
                <c:pt idx="6700">
                  <c:v>0.12790000000000001</c:v>
                </c:pt>
                <c:pt idx="6701">
                  <c:v>0.12670000000000001</c:v>
                </c:pt>
                <c:pt idx="6702">
                  <c:v>0.1249</c:v>
                </c:pt>
                <c:pt idx="6703">
                  <c:v>0.1222</c:v>
                </c:pt>
                <c:pt idx="6704">
                  <c:v>0.1206</c:v>
                </c:pt>
                <c:pt idx="6705">
                  <c:v>0.1181</c:v>
                </c:pt>
                <c:pt idx="6706">
                  <c:v>0.11260000000000001</c:v>
                </c:pt>
                <c:pt idx="6707">
                  <c:v>0.1082</c:v>
                </c:pt>
                <c:pt idx="6708">
                  <c:v>0.1033</c:v>
                </c:pt>
                <c:pt idx="6709">
                  <c:v>0.1013</c:v>
                </c:pt>
                <c:pt idx="6710">
                  <c:v>9.9599999999999994E-2</c:v>
                </c:pt>
                <c:pt idx="6711">
                  <c:v>9.9099999999999994E-2</c:v>
                </c:pt>
                <c:pt idx="6712">
                  <c:v>9.8599999999999993E-2</c:v>
                </c:pt>
                <c:pt idx="6713">
                  <c:v>9.8400000000000001E-2</c:v>
                </c:pt>
                <c:pt idx="6714">
                  <c:v>9.8400000000000001E-2</c:v>
                </c:pt>
                <c:pt idx="6715">
                  <c:v>9.8299999999999998E-2</c:v>
                </c:pt>
                <c:pt idx="6716">
                  <c:v>9.8400000000000001E-2</c:v>
                </c:pt>
                <c:pt idx="6717">
                  <c:v>9.8400000000000001E-2</c:v>
                </c:pt>
                <c:pt idx="6718">
                  <c:v>9.8299999999999998E-2</c:v>
                </c:pt>
                <c:pt idx="6719">
                  <c:v>9.8699999999999996E-2</c:v>
                </c:pt>
                <c:pt idx="6720">
                  <c:v>9.8699999999999996E-2</c:v>
                </c:pt>
                <c:pt idx="6721">
                  <c:v>9.8500000000000004E-2</c:v>
                </c:pt>
                <c:pt idx="6722">
                  <c:v>9.8400000000000001E-2</c:v>
                </c:pt>
                <c:pt idx="6723">
                  <c:v>9.8100000000000007E-2</c:v>
                </c:pt>
                <c:pt idx="6724">
                  <c:v>9.8699999999999996E-2</c:v>
                </c:pt>
                <c:pt idx="6725">
                  <c:v>9.8699999999999996E-2</c:v>
                </c:pt>
                <c:pt idx="6726">
                  <c:v>9.8400000000000001E-2</c:v>
                </c:pt>
                <c:pt idx="6727">
                  <c:v>9.8199999999999996E-2</c:v>
                </c:pt>
                <c:pt idx="6728">
                  <c:v>9.7799999999999998E-2</c:v>
                </c:pt>
                <c:pt idx="6729">
                  <c:v>9.8100000000000007E-2</c:v>
                </c:pt>
                <c:pt idx="6730">
                  <c:v>9.8199999999999996E-2</c:v>
                </c:pt>
                <c:pt idx="6731">
                  <c:v>9.8299999999999998E-2</c:v>
                </c:pt>
                <c:pt idx="6732">
                  <c:v>9.8599999999999993E-2</c:v>
                </c:pt>
                <c:pt idx="6733">
                  <c:v>9.8100000000000007E-2</c:v>
                </c:pt>
                <c:pt idx="6734">
                  <c:v>9.8400000000000001E-2</c:v>
                </c:pt>
                <c:pt idx="6735">
                  <c:v>9.8100000000000007E-2</c:v>
                </c:pt>
                <c:pt idx="6736">
                  <c:v>9.7699999999999995E-2</c:v>
                </c:pt>
                <c:pt idx="6737">
                  <c:v>9.7500000000000003E-2</c:v>
                </c:pt>
                <c:pt idx="6738">
                  <c:v>9.7699999999999995E-2</c:v>
                </c:pt>
                <c:pt idx="6739">
                  <c:v>9.7699999999999995E-2</c:v>
                </c:pt>
                <c:pt idx="6740">
                  <c:v>9.8299999999999998E-2</c:v>
                </c:pt>
                <c:pt idx="6741">
                  <c:v>9.8100000000000007E-2</c:v>
                </c:pt>
                <c:pt idx="6742">
                  <c:v>9.8000000000000004E-2</c:v>
                </c:pt>
                <c:pt idx="6743">
                  <c:v>9.8000000000000004E-2</c:v>
                </c:pt>
                <c:pt idx="6744">
                  <c:v>9.7600000000000006E-2</c:v>
                </c:pt>
                <c:pt idx="6745">
                  <c:v>9.8799999999999999E-2</c:v>
                </c:pt>
                <c:pt idx="6746">
                  <c:v>9.8199999999999996E-2</c:v>
                </c:pt>
                <c:pt idx="6747">
                  <c:v>9.7799999999999998E-2</c:v>
                </c:pt>
                <c:pt idx="6748">
                  <c:v>9.7799999999999998E-2</c:v>
                </c:pt>
                <c:pt idx="6749">
                  <c:v>9.8100000000000007E-2</c:v>
                </c:pt>
                <c:pt idx="6750">
                  <c:v>9.7900000000000001E-2</c:v>
                </c:pt>
                <c:pt idx="6751">
                  <c:v>9.8199999999999996E-2</c:v>
                </c:pt>
                <c:pt idx="6752">
                  <c:v>9.8199999999999996E-2</c:v>
                </c:pt>
                <c:pt idx="6753">
                  <c:v>9.8599999999999993E-2</c:v>
                </c:pt>
                <c:pt idx="6754">
                  <c:v>9.9000000000000005E-2</c:v>
                </c:pt>
                <c:pt idx="6755">
                  <c:v>9.8199999999999996E-2</c:v>
                </c:pt>
                <c:pt idx="6756">
                  <c:v>9.8400000000000001E-2</c:v>
                </c:pt>
                <c:pt idx="6757">
                  <c:v>9.8299999999999998E-2</c:v>
                </c:pt>
                <c:pt idx="6758">
                  <c:v>9.8500000000000004E-2</c:v>
                </c:pt>
                <c:pt idx="6759">
                  <c:v>9.8500000000000004E-2</c:v>
                </c:pt>
                <c:pt idx="6760">
                  <c:v>9.8599999999999993E-2</c:v>
                </c:pt>
                <c:pt idx="6761">
                  <c:v>9.8699999999999996E-2</c:v>
                </c:pt>
                <c:pt idx="6762">
                  <c:v>9.9000000000000005E-2</c:v>
                </c:pt>
                <c:pt idx="6763">
                  <c:v>9.8699999999999996E-2</c:v>
                </c:pt>
                <c:pt idx="6764">
                  <c:v>9.8799999999999999E-2</c:v>
                </c:pt>
                <c:pt idx="6765">
                  <c:v>9.9000000000000005E-2</c:v>
                </c:pt>
                <c:pt idx="6766">
                  <c:v>9.9000000000000005E-2</c:v>
                </c:pt>
                <c:pt idx="6767">
                  <c:v>9.9000000000000005E-2</c:v>
                </c:pt>
                <c:pt idx="6768">
                  <c:v>9.8599999999999993E-2</c:v>
                </c:pt>
                <c:pt idx="6769">
                  <c:v>9.9199999999999997E-2</c:v>
                </c:pt>
                <c:pt idx="6770">
                  <c:v>9.8900000000000002E-2</c:v>
                </c:pt>
                <c:pt idx="6771">
                  <c:v>9.8500000000000004E-2</c:v>
                </c:pt>
                <c:pt idx="6772">
                  <c:v>9.7799999999999998E-2</c:v>
                </c:pt>
                <c:pt idx="6773">
                  <c:v>9.7900000000000001E-2</c:v>
                </c:pt>
                <c:pt idx="6774">
                  <c:v>9.7600000000000006E-2</c:v>
                </c:pt>
                <c:pt idx="6775">
                  <c:v>9.8400000000000001E-2</c:v>
                </c:pt>
                <c:pt idx="6776">
                  <c:v>9.9199999999999997E-2</c:v>
                </c:pt>
                <c:pt idx="6777">
                  <c:v>9.9099999999999994E-2</c:v>
                </c:pt>
                <c:pt idx="6778">
                  <c:v>9.9500000000000005E-2</c:v>
                </c:pt>
                <c:pt idx="6779">
                  <c:v>9.9900000000000003E-2</c:v>
                </c:pt>
                <c:pt idx="6780">
                  <c:v>9.9500000000000005E-2</c:v>
                </c:pt>
                <c:pt idx="6781">
                  <c:v>9.98E-2</c:v>
                </c:pt>
                <c:pt idx="6782">
                  <c:v>9.9400000000000002E-2</c:v>
                </c:pt>
                <c:pt idx="6783">
                  <c:v>9.9500000000000005E-2</c:v>
                </c:pt>
                <c:pt idx="6784">
                  <c:v>9.9900000000000003E-2</c:v>
                </c:pt>
                <c:pt idx="6785">
                  <c:v>9.9699999999999997E-2</c:v>
                </c:pt>
                <c:pt idx="6786">
                  <c:v>9.9699999999999997E-2</c:v>
                </c:pt>
                <c:pt idx="6787">
                  <c:v>9.9900000000000003E-2</c:v>
                </c:pt>
                <c:pt idx="6788">
                  <c:v>9.9900000000000003E-2</c:v>
                </c:pt>
                <c:pt idx="6789">
                  <c:v>0.10009999999999999</c:v>
                </c:pt>
                <c:pt idx="6790">
                  <c:v>0.1002</c:v>
                </c:pt>
                <c:pt idx="6791">
                  <c:v>0.1003</c:v>
                </c:pt>
                <c:pt idx="6792">
                  <c:v>0.1</c:v>
                </c:pt>
                <c:pt idx="6793">
                  <c:v>0.10009999999999999</c:v>
                </c:pt>
                <c:pt idx="6794">
                  <c:v>9.9900000000000003E-2</c:v>
                </c:pt>
                <c:pt idx="6795">
                  <c:v>9.9699999999999997E-2</c:v>
                </c:pt>
                <c:pt idx="6796">
                  <c:v>0.1021</c:v>
                </c:pt>
                <c:pt idx="6797">
                  <c:v>9.98E-2</c:v>
                </c:pt>
                <c:pt idx="6798">
                  <c:v>0.10050000000000001</c:v>
                </c:pt>
                <c:pt idx="6799">
                  <c:v>9.9500000000000005E-2</c:v>
                </c:pt>
                <c:pt idx="6800">
                  <c:v>9.9400000000000002E-2</c:v>
                </c:pt>
                <c:pt idx="6801">
                  <c:v>9.9699999999999997E-2</c:v>
                </c:pt>
                <c:pt idx="6802">
                  <c:v>0.1003</c:v>
                </c:pt>
                <c:pt idx="6803">
                  <c:v>0.1002</c:v>
                </c:pt>
                <c:pt idx="6804">
                  <c:v>0.1002</c:v>
                </c:pt>
                <c:pt idx="6805">
                  <c:v>9.9400000000000002E-2</c:v>
                </c:pt>
                <c:pt idx="6806">
                  <c:v>9.9199999999999997E-2</c:v>
                </c:pt>
                <c:pt idx="6807">
                  <c:v>9.9199999999999997E-2</c:v>
                </c:pt>
                <c:pt idx="6808">
                  <c:v>9.98E-2</c:v>
                </c:pt>
                <c:pt idx="6809">
                  <c:v>9.8599999999999993E-2</c:v>
                </c:pt>
                <c:pt idx="6810">
                  <c:v>9.8400000000000001E-2</c:v>
                </c:pt>
                <c:pt idx="6811">
                  <c:v>9.8500000000000004E-2</c:v>
                </c:pt>
                <c:pt idx="6812">
                  <c:v>9.8799999999999999E-2</c:v>
                </c:pt>
                <c:pt idx="6813">
                  <c:v>9.8100000000000007E-2</c:v>
                </c:pt>
                <c:pt idx="6814">
                  <c:v>9.8199999999999996E-2</c:v>
                </c:pt>
                <c:pt idx="6815">
                  <c:v>9.7500000000000003E-2</c:v>
                </c:pt>
                <c:pt idx="6816">
                  <c:v>9.7699999999999995E-2</c:v>
                </c:pt>
                <c:pt idx="6817">
                  <c:v>9.74E-2</c:v>
                </c:pt>
                <c:pt idx="6818">
                  <c:v>9.7000000000000003E-2</c:v>
                </c:pt>
                <c:pt idx="6819">
                  <c:v>9.7299999999999998E-2</c:v>
                </c:pt>
                <c:pt idx="6820">
                  <c:v>9.7799999999999998E-2</c:v>
                </c:pt>
                <c:pt idx="6821">
                  <c:v>9.8000000000000004E-2</c:v>
                </c:pt>
                <c:pt idx="6822">
                  <c:v>9.8400000000000001E-2</c:v>
                </c:pt>
                <c:pt idx="6823">
                  <c:v>9.8599999999999993E-2</c:v>
                </c:pt>
                <c:pt idx="6824">
                  <c:v>9.8500000000000004E-2</c:v>
                </c:pt>
                <c:pt idx="6825">
                  <c:v>9.8599999999999993E-2</c:v>
                </c:pt>
                <c:pt idx="6826">
                  <c:v>9.9299999999999999E-2</c:v>
                </c:pt>
                <c:pt idx="6827">
                  <c:v>9.8900000000000002E-2</c:v>
                </c:pt>
                <c:pt idx="6828">
                  <c:v>9.9000000000000005E-2</c:v>
                </c:pt>
                <c:pt idx="6829">
                  <c:v>9.8799999999999999E-2</c:v>
                </c:pt>
                <c:pt idx="6830">
                  <c:v>9.9099999999999994E-2</c:v>
                </c:pt>
                <c:pt idx="6831">
                  <c:v>9.8699999999999996E-2</c:v>
                </c:pt>
                <c:pt idx="6832">
                  <c:v>9.8599999999999993E-2</c:v>
                </c:pt>
                <c:pt idx="6833">
                  <c:v>9.8400000000000001E-2</c:v>
                </c:pt>
                <c:pt idx="6834">
                  <c:v>9.8699999999999996E-2</c:v>
                </c:pt>
                <c:pt idx="6835">
                  <c:v>9.8400000000000001E-2</c:v>
                </c:pt>
                <c:pt idx="6836">
                  <c:v>9.8400000000000001E-2</c:v>
                </c:pt>
                <c:pt idx="6837">
                  <c:v>9.8799999999999999E-2</c:v>
                </c:pt>
                <c:pt idx="6838">
                  <c:v>9.8799999999999999E-2</c:v>
                </c:pt>
                <c:pt idx="6839">
                  <c:v>9.8199999999999996E-2</c:v>
                </c:pt>
                <c:pt idx="6840">
                  <c:v>9.8299999999999998E-2</c:v>
                </c:pt>
                <c:pt idx="6841">
                  <c:v>0.1007</c:v>
                </c:pt>
                <c:pt idx="6842">
                  <c:v>9.8599999999999993E-2</c:v>
                </c:pt>
                <c:pt idx="6843">
                  <c:v>9.7699999999999995E-2</c:v>
                </c:pt>
                <c:pt idx="6844">
                  <c:v>9.7799999999999998E-2</c:v>
                </c:pt>
                <c:pt idx="6845">
                  <c:v>9.7699999999999995E-2</c:v>
                </c:pt>
                <c:pt idx="6846">
                  <c:v>9.8000000000000004E-2</c:v>
                </c:pt>
                <c:pt idx="6847">
                  <c:v>9.8699999999999996E-2</c:v>
                </c:pt>
                <c:pt idx="6848">
                  <c:v>9.8400000000000001E-2</c:v>
                </c:pt>
                <c:pt idx="6849">
                  <c:v>9.8100000000000007E-2</c:v>
                </c:pt>
                <c:pt idx="6850">
                  <c:v>9.8299999999999998E-2</c:v>
                </c:pt>
                <c:pt idx="6851">
                  <c:v>9.8199999999999996E-2</c:v>
                </c:pt>
                <c:pt idx="6852">
                  <c:v>9.8599999999999993E-2</c:v>
                </c:pt>
                <c:pt idx="6853">
                  <c:v>9.9099999999999994E-2</c:v>
                </c:pt>
                <c:pt idx="6854">
                  <c:v>9.8799999999999999E-2</c:v>
                </c:pt>
                <c:pt idx="6855">
                  <c:v>9.9099999999999994E-2</c:v>
                </c:pt>
                <c:pt idx="6856">
                  <c:v>9.9699999999999997E-2</c:v>
                </c:pt>
                <c:pt idx="6857">
                  <c:v>9.9500000000000005E-2</c:v>
                </c:pt>
                <c:pt idx="6858">
                  <c:v>0.1</c:v>
                </c:pt>
                <c:pt idx="6859">
                  <c:v>0.1003</c:v>
                </c:pt>
                <c:pt idx="6860">
                  <c:v>0.1</c:v>
                </c:pt>
                <c:pt idx="6861">
                  <c:v>0.1002</c:v>
                </c:pt>
                <c:pt idx="6862">
                  <c:v>0.10009999999999999</c:v>
                </c:pt>
                <c:pt idx="6863">
                  <c:v>0.10009999999999999</c:v>
                </c:pt>
                <c:pt idx="6864">
                  <c:v>9.98E-2</c:v>
                </c:pt>
                <c:pt idx="6865">
                  <c:v>9.9500000000000005E-2</c:v>
                </c:pt>
                <c:pt idx="6866">
                  <c:v>9.9400000000000002E-2</c:v>
                </c:pt>
                <c:pt idx="6867">
                  <c:v>9.9199999999999997E-2</c:v>
                </c:pt>
                <c:pt idx="6868">
                  <c:v>9.9000000000000005E-2</c:v>
                </c:pt>
                <c:pt idx="6869">
                  <c:v>9.9500000000000005E-2</c:v>
                </c:pt>
                <c:pt idx="6870">
                  <c:v>9.9699999999999997E-2</c:v>
                </c:pt>
                <c:pt idx="6871">
                  <c:v>9.9099999999999994E-2</c:v>
                </c:pt>
                <c:pt idx="6872">
                  <c:v>0.1</c:v>
                </c:pt>
                <c:pt idx="6873">
                  <c:v>0.10009999999999999</c:v>
                </c:pt>
                <c:pt idx="6874">
                  <c:v>9.9900000000000003E-2</c:v>
                </c:pt>
                <c:pt idx="6875">
                  <c:v>9.9900000000000003E-2</c:v>
                </c:pt>
                <c:pt idx="6876">
                  <c:v>9.9900000000000003E-2</c:v>
                </c:pt>
                <c:pt idx="6877">
                  <c:v>0.10009999999999999</c:v>
                </c:pt>
                <c:pt idx="6878">
                  <c:v>0.10050000000000001</c:v>
                </c:pt>
                <c:pt idx="6879">
                  <c:v>0.1004</c:v>
                </c:pt>
                <c:pt idx="6880">
                  <c:v>9.9699999999999997E-2</c:v>
                </c:pt>
                <c:pt idx="6881">
                  <c:v>9.9900000000000003E-2</c:v>
                </c:pt>
                <c:pt idx="6882">
                  <c:v>0.10009999999999999</c:v>
                </c:pt>
                <c:pt idx="6883">
                  <c:v>0.10050000000000001</c:v>
                </c:pt>
                <c:pt idx="6884">
                  <c:v>0.10050000000000001</c:v>
                </c:pt>
                <c:pt idx="6885">
                  <c:v>0.1002</c:v>
                </c:pt>
                <c:pt idx="6886">
                  <c:v>0.1003</c:v>
                </c:pt>
                <c:pt idx="6887">
                  <c:v>0.1002</c:v>
                </c:pt>
                <c:pt idx="6888">
                  <c:v>9.9900000000000003E-2</c:v>
                </c:pt>
                <c:pt idx="6889">
                  <c:v>0.10009999999999999</c:v>
                </c:pt>
                <c:pt idx="6890">
                  <c:v>0.10050000000000001</c:v>
                </c:pt>
                <c:pt idx="6891">
                  <c:v>0.10050000000000001</c:v>
                </c:pt>
                <c:pt idx="6892">
                  <c:v>0.1002</c:v>
                </c:pt>
                <c:pt idx="6893">
                  <c:v>0.1002</c:v>
                </c:pt>
                <c:pt idx="6894">
                  <c:v>0.10059999999999999</c:v>
                </c:pt>
                <c:pt idx="6895">
                  <c:v>0.1011</c:v>
                </c:pt>
                <c:pt idx="6896">
                  <c:v>0.1016</c:v>
                </c:pt>
                <c:pt idx="6897">
                  <c:v>0.10150000000000001</c:v>
                </c:pt>
                <c:pt idx="6898">
                  <c:v>0.10150000000000001</c:v>
                </c:pt>
                <c:pt idx="6899">
                  <c:v>0.1017</c:v>
                </c:pt>
                <c:pt idx="6900">
                  <c:v>0.1016</c:v>
                </c:pt>
                <c:pt idx="6901">
                  <c:v>0.1016</c:v>
                </c:pt>
                <c:pt idx="6902">
                  <c:v>0.1013</c:v>
                </c:pt>
                <c:pt idx="6903">
                  <c:v>0.1014</c:v>
                </c:pt>
                <c:pt idx="6904">
                  <c:v>0.1013</c:v>
                </c:pt>
                <c:pt idx="6905">
                  <c:v>0.10150000000000001</c:v>
                </c:pt>
                <c:pt idx="6906">
                  <c:v>0.1017</c:v>
                </c:pt>
                <c:pt idx="6907">
                  <c:v>0.10150000000000001</c:v>
                </c:pt>
                <c:pt idx="6908">
                  <c:v>0.1012</c:v>
                </c:pt>
                <c:pt idx="6909">
                  <c:v>0.1019</c:v>
                </c:pt>
                <c:pt idx="6910">
                  <c:v>0.1014</c:v>
                </c:pt>
                <c:pt idx="6911">
                  <c:v>0.1019</c:v>
                </c:pt>
                <c:pt idx="6912">
                  <c:v>0.10150000000000001</c:v>
                </c:pt>
                <c:pt idx="6913">
                  <c:v>0.10100000000000001</c:v>
                </c:pt>
                <c:pt idx="6914">
                  <c:v>0.10100000000000001</c:v>
                </c:pt>
                <c:pt idx="6915">
                  <c:v>0.1007</c:v>
                </c:pt>
                <c:pt idx="6916">
                  <c:v>0.1004</c:v>
                </c:pt>
                <c:pt idx="6917">
                  <c:v>0.1018</c:v>
                </c:pt>
                <c:pt idx="6918">
                  <c:v>0.1021</c:v>
                </c:pt>
                <c:pt idx="6919">
                  <c:v>0.1027</c:v>
                </c:pt>
                <c:pt idx="6920">
                  <c:v>0.1017</c:v>
                </c:pt>
                <c:pt idx="6921">
                  <c:v>0.1017</c:v>
                </c:pt>
                <c:pt idx="6922">
                  <c:v>0.1018</c:v>
                </c:pt>
                <c:pt idx="6923">
                  <c:v>0.1014</c:v>
                </c:pt>
                <c:pt idx="6924">
                  <c:v>0.1017</c:v>
                </c:pt>
                <c:pt idx="6925">
                  <c:v>0.1017</c:v>
                </c:pt>
                <c:pt idx="6926">
                  <c:v>0.1013</c:v>
                </c:pt>
                <c:pt idx="6927">
                  <c:v>0.10100000000000001</c:v>
                </c:pt>
                <c:pt idx="6928">
                  <c:v>0.1017</c:v>
                </c:pt>
                <c:pt idx="6929">
                  <c:v>0.1018</c:v>
                </c:pt>
                <c:pt idx="6930">
                  <c:v>0.1018</c:v>
                </c:pt>
                <c:pt idx="6931">
                  <c:v>0.10150000000000001</c:v>
                </c:pt>
                <c:pt idx="6932">
                  <c:v>0.10150000000000001</c:v>
                </c:pt>
                <c:pt idx="6933">
                  <c:v>0.1017</c:v>
                </c:pt>
                <c:pt idx="6934">
                  <c:v>0.10199999999999999</c:v>
                </c:pt>
                <c:pt idx="6935">
                  <c:v>0.1017</c:v>
                </c:pt>
                <c:pt idx="6936">
                  <c:v>0.1022</c:v>
                </c:pt>
                <c:pt idx="6937">
                  <c:v>0.1023</c:v>
                </c:pt>
                <c:pt idx="6938">
                  <c:v>0.1021</c:v>
                </c:pt>
                <c:pt idx="6939">
                  <c:v>0.1023</c:v>
                </c:pt>
                <c:pt idx="6940">
                  <c:v>0.1022</c:v>
                </c:pt>
                <c:pt idx="6941">
                  <c:v>0.1017</c:v>
                </c:pt>
                <c:pt idx="6942">
                  <c:v>0.1017</c:v>
                </c:pt>
                <c:pt idx="6943">
                  <c:v>0.1018</c:v>
                </c:pt>
                <c:pt idx="6944">
                  <c:v>0.10199999999999999</c:v>
                </c:pt>
                <c:pt idx="6945">
                  <c:v>0.1017</c:v>
                </c:pt>
                <c:pt idx="6946">
                  <c:v>0.1017</c:v>
                </c:pt>
                <c:pt idx="6947">
                  <c:v>0.1019</c:v>
                </c:pt>
                <c:pt idx="6948">
                  <c:v>0.1022</c:v>
                </c:pt>
                <c:pt idx="6949">
                  <c:v>0.1021</c:v>
                </c:pt>
                <c:pt idx="6950">
                  <c:v>0.1013</c:v>
                </c:pt>
                <c:pt idx="6951">
                  <c:v>0.1021</c:v>
                </c:pt>
                <c:pt idx="6952">
                  <c:v>0.1012</c:v>
                </c:pt>
                <c:pt idx="6953">
                  <c:v>0.1021</c:v>
                </c:pt>
                <c:pt idx="6954">
                  <c:v>0.1009</c:v>
                </c:pt>
                <c:pt idx="6955">
                  <c:v>0.1004</c:v>
                </c:pt>
                <c:pt idx="6956">
                  <c:v>0.1004</c:v>
                </c:pt>
                <c:pt idx="6957">
                  <c:v>0.10059999999999999</c:v>
                </c:pt>
                <c:pt idx="6958">
                  <c:v>0.1003</c:v>
                </c:pt>
                <c:pt idx="6959">
                  <c:v>0.1003</c:v>
                </c:pt>
                <c:pt idx="6960">
                  <c:v>9.9900000000000003E-2</c:v>
                </c:pt>
                <c:pt idx="6961">
                  <c:v>0.1002</c:v>
                </c:pt>
                <c:pt idx="6962">
                  <c:v>0.10009999999999999</c:v>
                </c:pt>
                <c:pt idx="6963">
                  <c:v>0.1</c:v>
                </c:pt>
                <c:pt idx="6964">
                  <c:v>9.9900000000000003E-2</c:v>
                </c:pt>
                <c:pt idx="6965">
                  <c:v>9.9599999999999994E-2</c:v>
                </c:pt>
                <c:pt idx="6966">
                  <c:v>9.9500000000000005E-2</c:v>
                </c:pt>
                <c:pt idx="6967">
                  <c:v>9.9900000000000003E-2</c:v>
                </c:pt>
                <c:pt idx="6968">
                  <c:v>9.9900000000000003E-2</c:v>
                </c:pt>
                <c:pt idx="6969">
                  <c:v>0.1013</c:v>
                </c:pt>
                <c:pt idx="6970">
                  <c:v>9.9500000000000005E-2</c:v>
                </c:pt>
                <c:pt idx="6971">
                  <c:v>9.9400000000000002E-2</c:v>
                </c:pt>
                <c:pt idx="6972">
                  <c:v>9.9599999999999994E-2</c:v>
                </c:pt>
                <c:pt idx="6973">
                  <c:v>0.1</c:v>
                </c:pt>
                <c:pt idx="6974">
                  <c:v>9.9900000000000003E-2</c:v>
                </c:pt>
                <c:pt idx="6975">
                  <c:v>9.98E-2</c:v>
                </c:pt>
                <c:pt idx="6976">
                  <c:v>9.9500000000000005E-2</c:v>
                </c:pt>
                <c:pt idx="6977">
                  <c:v>9.9500000000000005E-2</c:v>
                </c:pt>
                <c:pt idx="6978">
                  <c:v>9.98E-2</c:v>
                </c:pt>
                <c:pt idx="6979">
                  <c:v>0.1002</c:v>
                </c:pt>
                <c:pt idx="6980">
                  <c:v>0.1003</c:v>
                </c:pt>
                <c:pt idx="6981">
                  <c:v>9.9699999999999997E-2</c:v>
                </c:pt>
                <c:pt idx="6982">
                  <c:v>9.9400000000000002E-2</c:v>
                </c:pt>
                <c:pt idx="6983">
                  <c:v>9.9699999999999997E-2</c:v>
                </c:pt>
                <c:pt idx="6984">
                  <c:v>9.9599999999999994E-2</c:v>
                </c:pt>
                <c:pt idx="6985">
                  <c:v>9.9900000000000003E-2</c:v>
                </c:pt>
                <c:pt idx="6986">
                  <c:v>9.9699999999999997E-2</c:v>
                </c:pt>
                <c:pt idx="6987">
                  <c:v>9.9400000000000002E-2</c:v>
                </c:pt>
                <c:pt idx="6988">
                  <c:v>9.9699999999999997E-2</c:v>
                </c:pt>
                <c:pt idx="6989">
                  <c:v>9.9500000000000005E-2</c:v>
                </c:pt>
                <c:pt idx="6990">
                  <c:v>9.9199999999999997E-2</c:v>
                </c:pt>
                <c:pt idx="6991">
                  <c:v>9.9199999999999997E-2</c:v>
                </c:pt>
                <c:pt idx="6992">
                  <c:v>9.8699999999999996E-2</c:v>
                </c:pt>
                <c:pt idx="6993">
                  <c:v>9.9099999999999994E-2</c:v>
                </c:pt>
                <c:pt idx="6994">
                  <c:v>9.8699999999999996E-2</c:v>
                </c:pt>
                <c:pt idx="6995">
                  <c:v>9.8900000000000002E-2</c:v>
                </c:pt>
                <c:pt idx="6996">
                  <c:v>9.9199999999999997E-2</c:v>
                </c:pt>
                <c:pt idx="6997">
                  <c:v>9.9599999999999994E-2</c:v>
                </c:pt>
                <c:pt idx="6998">
                  <c:v>9.9699999999999997E-2</c:v>
                </c:pt>
                <c:pt idx="6999">
                  <c:v>0.1003</c:v>
                </c:pt>
                <c:pt idx="7000">
                  <c:v>0.1003</c:v>
                </c:pt>
                <c:pt idx="7001">
                  <c:v>0.10009999999999999</c:v>
                </c:pt>
                <c:pt idx="7002">
                  <c:v>0.10009999999999999</c:v>
                </c:pt>
                <c:pt idx="7003">
                  <c:v>0.1003</c:v>
                </c:pt>
                <c:pt idx="7004">
                  <c:v>9.9900000000000003E-2</c:v>
                </c:pt>
                <c:pt idx="7005">
                  <c:v>9.9900000000000003E-2</c:v>
                </c:pt>
                <c:pt idx="7006">
                  <c:v>9.9500000000000005E-2</c:v>
                </c:pt>
                <c:pt idx="7007">
                  <c:v>9.9299999999999999E-2</c:v>
                </c:pt>
                <c:pt idx="7008">
                  <c:v>9.9000000000000005E-2</c:v>
                </c:pt>
                <c:pt idx="7009">
                  <c:v>9.9000000000000005E-2</c:v>
                </c:pt>
                <c:pt idx="7010">
                  <c:v>9.8599999999999993E-2</c:v>
                </c:pt>
                <c:pt idx="7011">
                  <c:v>9.8699999999999996E-2</c:v>
                </c:pt>
                <c:pt idx="7012">
                  <c:v>9.8799999999999999E-2</c:v>
                </c:pt>
                <c:pt idx="7013">
                  <c:v>9.8299999999999998E-2</c:v>
                </c:pt>
                <c:pt idx="7014">
                  <c:v>9.8599999999999993E-2</c:v>
                </c:pt>
                <c:pt idx="7015">
                  <c:v>9.8400000000000001E-2</c:v>
                </c:pt>
                <c:pt idx="7016">
                  <c:v>9.7600000000000006E-2</c:v>
                </c:pt>
                <c:pt idx="7017">
                  <c:v>9.7900000000000001E-2</c:v>
                </c:pt>
                <c:pt idx="7018">
                  <c:v>9.8400000000000001E-2</c:v>
                </c:pt>
                <c:pt idx="7019">
                  <c:v>9.8400000000000001E-2</c:v>
                </c:pt>
                <c:pt idx="7020">
                  <c:v>9.9299999999999999E-2</c:v>
                </c:pt>
                <c:pt idx="7021">
                  <c:v>9.9900000000000003E-2</c:v>
                </c:pt>
                <c:pt idx="7022">
                  <c:v>9.9699999999999997E-2</c:v>
                </c:pt>
                <c:pt idx="7023">
                  <c:v>0.10009999999999999</c:v>
                </c:pt>
                <c:pt idx="7024">
                  <c:v>9.9900000000000003E-2</c:v>
                </c:pt>
                <c:pt idx="7025">
                  <c:v>0.1</c:v>
                </c:pt>
                <c:pt idx="7026">
                  <c:v>0.1003</c:v>
                </c:pt>
                <c:pt idx="7027">
                  <c:v>0.1009</c:v>
                </c:pt>
                <c:pt idx="7028">
                  <c:v>0.1009</c:v>
                </c:pt>
                <c:pt idx="7029">
                  <c:v>0.10199999999999999</c:v>
                </c:pt>
                <c:pt idx="7030">
                  <c:v>0.1018</c:v>
                </c:pt>
                <c:pt idx="7031">
                  <c:v>0.10199999999999999</c:v>
                </c:pt>
                <c:pt idx="7032">
                  <c:v>0.1022</c:v>
                </c:pt>
                <c:pt idx="7033">
                  <c:v>0.1013</c:v>
                </c:pt>
                <c:pt idx="7034">
                  <c:v>0.1013</c:v>
                </c:pt>
                <c:pt idx="7035">
                  <c:v>0.1007</c:v>
                </c:pt>
                <c:pt idx="7036">
                  <c:v>0.10050000000000001</c:v>
                </c:pt>
                <c:pt idx="7037">
                  <c:v>0.1011</c:v>
                </c:pt>
                <c:pt idx="7038">
                  <c:v>0.10100000000000001</c:v>
                </c:pt>
                <c:pt idx="7039">
                  <c:v>0.1008</c:v>
                </c:pt>
                <c:pt idx="7040">
                  <c:v>0.10059999999999999</c:v>
                </c:pt>
                <c:pt idx="7041">
                  <c:v>0.1003</c:v>
                </c:pt>
                <c:pt idx="7042">
                  <c:v>0.1</c:v>
                </c:pt>
                <c:pt idx="7043">
                  <c:v>0.1</c:v>
                </c:pt>
                <c:pt idx="7044">
                  <c:v>0.1002</c:v>
                </c:pt>
                <c:pt idx="7045">
                  <c:v>9.9599999999999994E-2</c:v>
                </c:pt>
                <c:pt idx="7046">
                  <c:v>9.9500000000000005E-2</c:v>
                </c:pt>
                <c:pt idx="7047">
                  <c:v>9.9400000000000002E-2</c:v>
                </c:pt>
                <c:pt idx="7048">
                  <c:v>9.9500000000000005E-2</c:v>
                </c:pt>
                <c:pt idx="7049">
                  <c:v>9.9699999999999997E-2</c:v>
                </c:pt>
                <c:pt idx="7050">
                  <c:v>9.8799999999999999E-2</c:v>
                </c:pt>
                <c:pt idx="7051">
                  <c:v>9.8400000000000001E-2</c:v>
                </c:pt>
                <c:pt idx="7052">
                  <c:v>9.8400000000000001E-2</c:v>
                </c:pt>
                <c:pt idx="7053">
                  <c:v>9.8000000000000004E-2</c:v>
                </c:pt>
                <c:pt idx="7054">
                  <c:v>9.7699999999999995E-2</c:v>
                </c:pt>
                <c:pt idx="7055">
                  <c:v>9.6799999999999997E-2</c:v>
                </c:pt>
                <c:pt idx="7056">
                  <c:v>9.6299999999999997E-2</c:v>
                </c:pt>
                <c:pt idx="7057">
                  <c:v>9.5699999999999993E-2</c:v>
                </c:pt>
                <c:pt idx="7058">
                  <c:v>9.6100000000000005E-2</c:v>
                </c:pt>
                <c:pt idx="7059">
                  <c:v>9.5500000000000002E-2</c:v>
                </c:pt>
                <c:pt idx="7060">
                  <c:v>9.5299999999999996E-2</c:v>
                </c:pt>
                <c:pt idx="7061">
                  <c:v>9.5399999999999999E-2</c:v>
                </c:pt>
                <c:pt idx="7062">
                  <c:v>9.5600000000000004E-2</c:v>
                </c:pt>
                <c:pt idx="7063">
                  <c:v>9.6000000000000002E-2</c:v>
                </c:pt>
                <c:pt idx="7064">
                  <c:v>9.6699999999999994E-2</c:v>
                </c:pt>
                <c:pt idx="7065">
                  <c:v>9.64E-2</c:v>
                </c:pt>
                <c:pt idx="7066">
                  <c:v>9.6799999999999997E-2</c:v>
                </c:pt>
                <c:pt idx="7067">
                  <c:v>9.5899999999999999E-2</c:v>
                </c:pt>
                <c:pt idx="7068">
                  <c:v>9.5799999999999996E-2</c:v>
                </c:pt>
                <c:pt idx="7069">
                  <c:v>9.3899999999999997E-2</c:v>
                </c:pt>
                <c:pt idx="7070">
                  <c:v>9.1700000000000004E-2</c:v>
                </c:pt>
                <c:pt idx="7071">
                  <c:v>9.1999999999999998E-2</c:v>
                </c:pt>
                <c:pt idx="7072">
                  <c:v>9.2200000000000004E-2</c:v>
                </c:pt>
                <c:pt idx="7073">
                  <c:v>9.1899999999999996E-2</c:v>
                </c:pt>
                <c:pt idx="7074">
                  <c:v>9.2200000000000004E-2</c:v>
                </c:pt>
                <c:pt idx="7075">
                  <c:v>9.1800000000000007E-2</c:v>
                </c:pt>
                <c:pt idx="7076">
                  <c:v>9.1499999999999998E-2</c:v>
                </c:pt>
                <c:pt idx="7077">
                  <c:v>9.1399999999999995E-2</c:v>
                </c:pt>
                <c:pt idx="7078">
                  <c:v>9.1300000000000006E-2</c:v>
                </c:pt>
                <c:pt idx="7079">
                  <c:v>9.1399999999999995E-2</c:v>
                </c:pt>
                <c:pt idx="7080">
                  <c:v>9.11E-2</c:v>
                </c:pt>
                <c:pt idx="7081">
                  <c:v>9.1499999999999998E-2</c:v>
                </c:pt>
                <c:pt idx="7082">
                  <c:v>9.1499999999999998E-2</c:v>
                </c:pt>
                <c:pt idx="7083">
                  <c:v>9.1200000000000003E-2</c:v>
                </c:pt>
                <c:pt idx="7084">
                  <c:v>9.1200000000000003E-2</c:v>
                </c:pt>
                <c:pt idx="7085">
                  <c:v>9.1200000000000003E-2</c:v>
                </c:pt>
                <c:pt idx="7086">
                  <c:v>9.0999999999999998E-2</c:v>
                </c:pt>
                <c:pt idx="7087">
                  <c:v>9.0999999999999998E-2</c:v>
                </c:pt>
                <c:pt idx="7088">
                  <c:v>9.0700000000000003E-2</c:v>
                </c:pt>
                <c:pt idx="7089">
                  <c:v>9.06E-2</c:v>
                </c:pt>
                <c:pt idx="7090">
                  <c:v>9.0700000000000003E-2</c:v>
                </c:pt>
                <c:pt idx="7091">
                  <c:v>9.06E-2</c:v>
                </c:pt>
                <c:pt idx="7092">
                  <c:v>9.0399999999999994E-2</c:v>
                </c:pt>
                <c:pt idx="7093">
                  <c:v>9.0200000000000002E-2</c:v>
                </c:pt>
                <c:pt idx="7094">
                  <c:v>8.9099999999999999E-2</c:v>
                </c:pt>
                <c:pt idx="7095">
                  <c:v>8.8999999999999996E-2</c:v>
                </c:pt>
                <c:pt idx="7096">
                  <c:v>8.9499999999999996E-2</c:v>
                </c:pt>
                <c:pt idx="7097">
                  <c:v>8.8800000000000004E-2</c:v>
                </c:pt>
                <c:pt idx="7098">
                  <c:v>8.9099999999999999E-2</c:v>
                </c:pt>
                <c:pt idx="7099">
                  <c:v>8.8999999999999996E-2</c:v>
                </c:pt>
                <c:pt idx="7100">
                  <c:v>8.8800000000000004E-2</c:v>
                </c:pt>
                <c:pt idx="7101">
                  <c:v>8.8900000000000007E-2</c:v>
                </c:pt>
                <c:pt idx="7102">
                  <c:v>8.8999999999999996E-2</c:v>
                </c:pt>
                <c:pt idx="7103">
                  <c:v>8.8800000000000004E-2</c:v>
                </c:pt>
                <c:pt idx="7104">
                  <c:v>8.8700000000000001E-2</c:v>
                </c:pt>
                <c:pt idx="7105">
                  <c:v>8.8700000000000001E-2</c:v>
                </c:pt>
                <c:pt idx="7106">
                  <c:v>8.9399999999999993E-2</c:v>
                </c:pt>
                <c:pt idx="7107">
                  <c:v>8.9200000000000002E-2</c:v>
                </c:pt>
                <c:pt idx="7108">
                  <c:v>8.9200000000000002E-2</c:v>
                </c:pt>
                <c:pt idx="7109">
                  <c:v>8.9200000000000002E-2</c:v>
                </c:pt>
                <c:pt idx="7110">
                  <c:v>0.09</c:v>
                </c:pt>
                <c:pt idx="7111">
                  <c:v>9.1999999999999998E-2</c:v>
                </c:pt>
                <c:pt idx="7112">
                  <c:v>9.8299999999999998E-2</c:v>
                </c:pt>
                <c:pt idx="7113">
                  <c:v>9.9299999999999999E-2</c:v>
                </c:pt>
                <c:pt idx="7114">
                  <c:v>9.7500000000000003E-2</c:v>
                </c:pt>
                <c:pt idx="7115">
                  <c:v>9.4799999999999995E-2</c:v>
                </c:pt>
                <c:pt idx="7116">
                  <c:v>9.3200000000000005E-2</c:v>
                </c:pt>
                <c:pt idx="7117">
                  <c:v>9.2200000000000004E-2</c:v>
                </c:pt>
                <c:pt idx="7118">
                  <c:v>9.1700000000000004E-2</c:v>
                </c:pt>
                <c:pt idx="7119">
                  <c:v>9.0499999999999997E-2</c:v>
                </c:pt>
                <c:pt idx="7120">
                  <c:v>0.09</c:v>
                </c:pt>
                <c:pt idx="7121">
                  <c:v>9.01E-2</c:v>
                </c:pt>
                <c:pt idx="7122">
                  <c:v>8.9599999999999999E-2</c:v>
                </c:pt>
                <c:pt idx="7123">
                  <c:v>8.9399999999999993E-2</c:v>
                </c:pt>
                <c:pt idx="7124">
                  <c:v>8.9800000000000005E-2</c:v>
                </c:pt>
                <c:pt idx="7125">
                  <c:v>8.9399999999999993E-2</c:v>
                </c:pt>
                <c:pt idx="7126">
                  <c:v>8.9700000000000002E-2</c:v>
                </c:pt>
                <c:pt idx="7127">
                  <c:v>9.01E-2</c:v>
                </c:pt>
                <c:pt idx="7128">
                  <c:v>8.9700000000000002E-2</c:v>
                </c:pt>
                <c:pt idx="7129">
                  <c:v>8.9800000000000005E-2</c:v>
                </c:pt>
                <c:pt idx="7130">
                  <c:v>9.1600000000000001E-2</c:v>
                </c:pt>
                <c:pt idx="7131">
                  <c:v>9.2499999999999999E-2</c:v>
                </c:pt>
                <c:pt idx="7132">
                  <c:v>9.2299999999999993E-2</c:v>
                </c:pt>
                <c:pt idx="7133">
                  <c:v>9.2399999999999996E-2</c:v>
                </c:pt>
                <c:pt idx="7134">
                  <c:v>9.2600000000000002E-2</c:v>
                </c:pt>
                <c:pt idx="7135">
                  <c:v>9.1800000000000007E-2</c:v>
                </c:pt>
                <c:pt idx="7136">
                  <c:v>9.2299999999999993E-2</c:v>
                </c:pt>
                <c:pt idx="7137">
                  <c:v>9.2100000000000001E-2</c:v>
                </c:pt>
                <c:pt idx="7138">
                  <c:v>9.1999999999999998E-2</c:v>
                </c:pt>
                <c:pt idx="7139">
                  <c:v>9.1800000000000007E-2</c:v>
                </c:pt>
                <c:pt idx="7140">
                  <c:v>9.1700000000000004E-2</c:v>
                </c:pt>
                <c:pt idx="7141">
                  <c:v>9.1200000000000003E-2</c:v>
                </c:pt>
                <c:pt idx="7142">
                  <c:v>9.1499999999999998E-2</c:v>
                </c:pt>
                <c:pt idx="7143">
                  <c:v>9.2799999999999994E-2</c:v>
                </c:pt>
                <c:pt idx="7144">
                  <c:v>9.35E-2</c:v>
                </c:pt>
                <c:pt idx="7145">
                  <c:v>9.3100000000000002E-2</c:v>
                </c:pt>
                <c:pt idx="7146">
                  <c:v>9.2799999999999994E-2</c:v>
                </c:pt>
                <c:pt idx="7147">
                  <c:v>9.2799999999999994E-2</c:v>
                </c:pt>
                <c:pt idx="7148">
                  <c:v>9.3299999999999994E-2</c:v>
                </c:pt>
                <c:pt idx="7149">
                  <c:v>9.35E-2</c:v>
                </c:pt>
                <c:pt idx="7150">
                  <c:v>9.3700000000000006E-2</c:v>
                </c:pt>
                <c:pt idx="7151">
                  <c:v>9.2100000000000001E-2</c:v>
                </c:pt>
                <c:pt idx="7152">
                  <c:v>9.1999999999999998E-2</c:v>
                </c:pt>
                <c:pt idx="7153">
                  <c:v>9.2499999999999999E-2</c:v>
                </c:pt>
                <c:pt idx="7154">
                  <c:v>9.2499999999999999E-2</c:v>
                </c:pt>
                <c:pt idx="7155">
                  <c:v>9.1899999999999996E-2</c:v>
                </c:pt>
                <c:pt idx="7156">
                  <c:v>9.2600000000000002E-2</c:v>
                </c:pt>
                <c:pt idx="7157">
                  <c:v>9.2600000000000002E-2</c:v>
                </c:pt>
                <c:pt idx="7158">
                  <c:v>9.2999999999999999E-2</c:v>
                </c:pt>
                <c:pt idx="7159">
                  <c:v>9.3200000000000005E-2</c:v>
                </c:pt>
                <c:pt idx="7160">
                  <c:v>9.4899999999999998E-2</c:v>
                </c:pt>
                <c:pt idx="7161">
                  <c:v>9.3799999999999994E-2</c:v>
                </c:pt>
                <c:pt idx="7162">
                  <c:v>9.4200000000000006E-2</c:v>
                </c:pt>
                <c:pt idx="7163">
                  <c:v>9.4600000000000004E-2</c:v>
                </c:pt>
                <c:pt idx="7164">
                  <c:v>9.4100000000000003E-2</c:v>
                </c:pt>
                <c:pt idx="7165">
                  <c:v>9.4200000000000006E-2</c:v>
                </c:pt>
                <c:pt idx="7166">
                  <c:v>9.4700000000000006E-2</c:v>
                </c:pt>
                <c:pt idx="7167">
                  <c:v>9.5000000000000001E-2</c:v>
                </c:pt>
                <c:pt idx="7168">
                  <c:v>9.4700000000000006E-2</c:v>
                </c:pt>
                <c:pt idx="7169">
                  <c:v>9.4700000000000006E-2</c:v>
                </c:pt>
                <c:pt idx="7170">
                  <c:v>9.5000000000000001E-2</c:v>
                </c:pt>
                <c:pt idx="7171">
                  <c:v>9.5299999999999996E-2</c:v>
                </c:pt>
                <c:pt idx="7172">
                  <c:v>9.5000000000000001E-2</c:v>
                </c:pt>
                <c:pt idx="7173">
                  <c:v>9.5600000000000004E-2</c:v>
                </c:pt>
                <c:pt idx="7174">
                  <c:v>9.5799999999999996E-2</c:v>
                </c:pt>
                <c:pt idx="7175">
                  <c:v>9.6199999999999994E-2</c:v>
                </c:pt>
                <c:pt idx="7176">
                  <c:v>9.69E-2</c:v>
                </c:pt>
                <c:pt idx="7177">
                  <c:v>9.7299999999999998E-2</c:v>
                </c:pt>
                <c:pt idx="7178">
                  <c:v>9.7799999999999998E-2</c:v>
                </c:pt>
                <c:pt idx="7179">
                  <c:v>9.8000000000000004E-2</c:v>
                </c:pt>
                <c:pt idx="7180">
                  <c:v>9.7900000000000001E-2</c:v>
                </c:pt>
                <c:pt idx="7181">
                  <c:v>9.8799999999999999E-2</c:v>
                </c:pt>
                <c:pt idx="7182">
                  <c:v>9.8100000000000007E-2</c:v>
                </c:pt>
                <c:pt idx="7183">
                  <c:v>9.7900000000000001E-2</c:v>
                </c:pt>
                <c:pt idx="7184">
                  <c:v>9.8500000000000004E-2</c:v>
                </c:pt>
                <c:pt idx="7185">
                  <c:v>9.7900000000000001E-2</c:v>
                </c:pt>
                <c:pt idx="7186">
                  <c:v>9.8599999999999993E-2</c:v>
                </c:pt>
                <c:pt idx="7187">
                  <c:v>9.9299999999999999E-2</c:v>
                </c:pt>
                <c:pt idx="7188">
                  <c:v>9.9699999999999997E-2</c:v>
                </c:pt>
                <c:pt idx="7189">
                  <c:v>9.9699999999999997E-2</c:v>
                </c:pt>
                <c:pt idx="7190">
                  <c:v>0.10100000000000001</c:v>
                </c:pt>
                <c:pt idx="7191">
                  <c:v>0.1009</c:v>
                </c:pt>
                <c:pt idx="7192">
                  <c:v>0.10050000000000001</c:v>
                </c:pt>
                <c:pt idx="7193">
                  <c:v>9.9900000000000003E-2</c:v>
                </c:pt>
                <c:pt idx="7194">
                  <c:v>9.8699999999999996E-2</c:v>
                </c:pt>
                <c:pt idx="7195">
                  <c:v>9.8000000000000004E-2</c:v>
                </c:pt>
                <c:pt idx="7196">
                  <c:v>9.6600000000000005E-2</c:v>
                </c:pt>
                <c:pt idx="7197">
                  <c:v>9.5299999999999996E-2</c:v>
                </c:pt>
                <c:pt idx="7198">
                  <c:v>9.4399999999999998E-2</c:v>
                </c:pt>
                <c:pt idx="7199">
                  <c:v>9.35E-2</c:v>
                </c:pt>
                <c:pt idx="7200">
                  <c:v>9.2899999999999996E-2</c:v>
                </c:pt>
                <c:pt idx="7201">
                  <c:v>9.2100000000000001E-2</c:v>
                </c:pt>
                <c:pt idx="7202">
                  <c:v>9.2600000000000002E-2</c:v>
                </c:pt>
                <c:pt idx="7203">
                  <c:v>9.2399999999999996E-2</c:v>
                </c:pt>
                <c:pt idx="7204">
                  <c:v>9.1700000000000004E-2</c:v>
                </c:pt>
                <c:pt idx="7205">
                  <c:v>9.1800000000000007E-2</c:v>
                </c:pt>
                <c:pt idx="7206">
                  <c:v>9.1399999999999995E-2</c:v>
                </c:pt>
                <c:pt idx="7207">
                  <c:v>9.0700000000000003E-2</c:v>
                </c:pt>
                <c:pt idx="7208">
                  <c:v>9.0499999999999997E-2</c:v>
                </c:pt>
                <c:pt idx="7209">
                  <c:v>9.01E-2</c:v>
                </c:pt>
                <c:pt idx="7210">
                  <c:v>8.9800000000000005E-2</c:v>
                </c:pt>
                <c:pt idx="7211">
                  <c:v>8.9800000000000005E-2</c:v>
                </c:pt>
                <c:pt idx="7212">
                  <c:v>8.9800000000000005E-2</c:v>
                </c:pt>
                <c:pt idx="7213">
                  <c:v>8.9200000000000002E-2</c:v>
                </c:pt>
                <c:pt idx="7214">
                  <c:v>8.8999999999999996E-2</c:v>
                </c:pt>
                <c:pt idx="7215">
                  <c:v>8.9300000000000004E-2</c:v>
                </c:pt>
                <c:pt idx="7216">
                  <c:v>8.8900000000000007E-2</c:v>
                </c:pt>
                <c:pt idx="7217">
                  <c:v>8.9099999999999999E-2</c:v>
                </c:pt>
                <c:pt idx="7218">
                  <c:v>8.9300000000000004E-2</c:v>
                </c:pt>
                <c:pt idx="7219">
                  <c:v>8.9399999999999993E-2</c:v>
                </c:pt>
                <c:pt idx="7220">
                  <c:v>8.8900000000000007E-2</c:v>
                </c:pt>
                <c:pt idx="7221">
                  <c:v>8.8900000000000007E-2</c:v>
                </c:pt>
                <c:pt idx="7222">
                  <c:v>8.8599999999999998E-2</c:v>
                </c:pt>
                <c:pt idx="7223">
                  <c:v>8.8800000000000004E-2</c:v>
                </c:pt>
                <c:pt idx="7224">
                  <c:v>8.9200000000000002E-2</c:v>
                </c:pt>
                <c:pt idx="7225">
                  <c:v>8.9499999999999996E-2</c:v>
                </c:pt>
                <c:pt idx="7226">
                  <c:v>8.8800000000000004E-2</c:v>
                </c:pt>
                <c:pt idx="7227">
                  <c:v>8.8999999999999996E-2</c:v>
                </c:pt>
                <c:pt idx="7228">
                  <c:v>8.9300000000000004E-2</c:v>
                </c:pt>
                <c:pt idx="7229">
                  <c:v>8.8800000000000004E-2</c:v>
                </c:pt>
                <c:pt idx="7230">
                  <c:v>8.8900000000000007E-2</c:v>
                </c:pt>
                <c:pt idx="7231">
                  <c:v>8.8900000000000007E-2</c:v>
                </c:pt>
                <c:pt idx="7232">
                  <c:v>8.8599999999999998E-2</c:v>
                </c:pt>
                <c:pt idx="7233">
                  <c:v>8.8999999999999996E-2</c:v>
                </c:pt>
                <c:pt idx="7234">
                  <c:v>8.9099999999999999E-2</c:v>
                </c:pt>
                <c:pt idx="7235">
                  <c:v>8.8700000000000001E-2</c:v>
                </c:pt>
                <c:pt idx="7236">
                  <c:v>8.9099999999999999E-2</c:v>
                </c:pt>
                <c:pt idx="7237">
                  <c:v>8.8999999999999996E-2</c:v>
                </c:pt>
                <c:pt idx="7238">
                  <c:v>8.8999999999999996E-2</c:v>
                </c:pt>
                <c:pt idx="7239">
                  <c:v>9.0700000000000003E-2</c:v>
                </c:pt>
                <c:pt idx="7240">
                  <c:v>8.9300000000000004E-2</c:v>
                </c:pt>
                <c:pt idx="7241">
                  <c:v>8.8900000000000007E-2</c:v>
                </c:pt>
                <c:pt idx="7242">
                  <c:v>8.9099999999999999E-2</c:v>
                </c:pt>
                <c:pt idx="7243">
                  <c:v>8.9200000000000002E-2</c:v>
                </c:pt>
                <c:pt idx="7244">
                  <c:v>8.9800000000000005E-2</c:v>
                </c:pt>
                <c:pt idx="7245">
                  <c:v>8.9800000000000005E-2</c:v>
                </c:pt>
                <c:pt idx="7246">
                  <c:v>8.9599999999999999E-2</c:v>
                </c:pt>
                <c:pt idx="7247">
                  <c:v>9.3899999999999997E-2</c:v>
                </c:pt>
                <c:pt idx="7248">
                  <c:v>0.1212</c:v>
                </c:pt>
                <c:pt idx="7249">
                  <c:v>0.1111</c:v>
                </c:pt>
                <c:pt idx="7250">
                  <c:v>9.3799999999999994E-2</c:v>
                </c:pt>
                <c:pt idx="7251">
                  <c:v>8.8800000000000004E-2</c:v>
                </c:pt>
                <c:pt idx="7252">
                  <c:v>8.8499999999999995E-2</c:v>
                </c:pt>
                <c:pt idx="7253">
                  <c:v>8.8300000000000003E-2</c:v>
                </c:pt>
                <c:pt idx="7254">
                  <c:v>8.7999999999999995E-2</c:v>
                </c:pt>
                <c:pt idx="7255">
                  <c:v>8.8300000000000003E-2</c:v>
                </c:pt>
                <c:pt idx="7256">
                  <c:v>8.7999999999999995E-2</c:v>
                </c:pt>
                <c:pt idx="7257">
                  <c:v>8.7400000000000005E-2</c:v>
                </c:pt>
                <c:pt idx="7258">
                  <c:v>8.7800000000000003E-2</c:v>
                </c:pt>
                <c:pt idx="7259">
                  <c:v>8.8200000000000001E-2</c:v>
                </c:pt>
                <c:pt idx="7260">
                  <c:v>8.8400000000000006E-2</c:v>
                </c:pt>
                <c:pt idx="7261">
                  <c:v>8.8599999999999998E-2</c:v>
                </c:pt>
                <c:pt idx="7262">
                  <c:v>8.9200000000000002E-2</c:v>
                </c:pt>
                <c:pt idx="7263">
                  <c:v>8.9099999999999999E-2</c:v>
                </c:pt>
                <c:pt idx="7264">
                  <c:v>8.9399999999999993E-2</c:v>
                </c:pt>
                <c:pt idx="7265">
                  <c:v>8.8900000000000007E-2</c:v>
                </c:pt>
                <c:pt idx="7266">
                  <c:v>8.8700000000000001E-2</c:v>
                </c:pt>
                <c:pt idx="7267">
                  <c:v>8.8499999999999995E-2</c:v>
                </c:pt>
                <c:pt idx="7268">
                  <c:v>8.8099999999999998E-2</c:v>
                </c:pt>
                <c:pt idx="7269">
                  <c:v>8.7800000000000003E-2</c:v>
                </c:pt>
                <c:pt idx="7270">
                  <c:v>8.7599999999999997E-2</c:v>
                </c:pt>
                <c:pt idx="7271">
                  <c:v>8.7999999999999995E-2</c:v>
                </c:pt>
                <c:pt idx="7272">
                  <c:v>8.8400000000000006E-2</c:v>
                </c:pt>
                <c:pt idx="7273">
                  <c:v>9.2799999999999994E-2</c:v>
                </c:pt>
                <c:pt idx="7274">
                  <c:v>9.4799999999999995E-2</c:v>
                </c:pt>
                <c:pt idx="7275">
                  <c:v>9.5299999999999996E-2</c:v>
                </c:pt>
                <c:pt idx="7276">
                  <c:v>9.4399999999999998E-2</c:v>
                </c:pt>
                <c:pt idx="7277">
                  <c:v>9.1899999999999996E-2</c:v>
                </c:pt>
                <c:pt idx="7278">
                  <c:v>9.2799999999999994E-2</c:v>
                </c:pt>
                <c:pt idx="7279">
                  <c:v>9.5699999999999993E-2</c:v>
                </c:pt>
                <c:pt idx="7280">
                  <c:v>8.9499999999999996E-2</c:v>
                </c:pt>
                <c:pt idx="7281">
                  <c:v>8.7099999999999997E-2</c:v>
                </c:pt>
                <c:pt idx="7282">
                  <c:v>8.6499999999999994E-2</c:v>
                </c:pt>
                <c:pt idx="7283">
                  <c:v>8.6400000000000005E-2</c:v>
                </c:pt>
                <c:pt idx="7284">
                  <c:v>8.6499999999999994E-2</c:v>
                </c:pt>
                <c:pt idx="7285">
                  <c:v>8.6599999999999996E-2</c:v>
                </c:pt>
                <c:pt idx="7286">
                  <c:v>8.6400000000000005E-2</c:v>
                </c:pt>
                <c:pt idx="7287">
                  <c:v>8.5900000000000004E-2</c:v>
                </c:pt>
                <c:pt idx="7288">
                  <c:v>8.6800000000000002E-2</c:v>
                </c:pt>
                <c:pt idx="7289">
                  <c:v>8.6599999999999996E-2</c:v>
                </c:pt>
                <c:pt idx="7290">
                  <c:v>8.6999999999999994E-2</c:v>
                </c:pt>
                <c:pt idx="7291">
                  <c:v>8.6699999999999999E-2</c:v>
                </c:pt>
                <c:pt idx="7292">
                  <c:v>8.72E-2</c:v>
                </c:pt>
                <c:pt idx="7293">
                  <c:v>8.6900000000000005E-2</c:v>
                </c:pt>
                <c:pt idx="7294">
                  <c:v>8.6499999999999994E-2</c:v>
                </c:pt>
                <c:pt idx="7295">
                  <c:v>8.6400000000000005E-2</c:v>
                </c:pt>
                <c:pt idx="7296">
                  <c:v>8.6300000000000002E-2</c:v>
                </c:pt>
                <c:pt idx="7297">
                  <c:v>8.8499999999999995E-2</c:v>
                </c:pt>
                <c:pt idx="7298">
                  <c:v>8.6199999999999999E-2</c:v>
                </c:pt>
                <c:pt idx="7299">
                  <c:v>8.5500000000000007E-2</c:v>
                </c:pt>
                <c:pt idx="7300">
                  <c:v>8.5199999999999998E-2</c:v>
                </c:pt>
                <c:pt idx="7301">
                  <c:v>8.5099999999999995E-2</c:v>
                </c:pt>
                <c:pt idx="7302">
                  <c:v>8.6300000000000002E-2</c:v>
                </c:pt>
                <c:pt idx="7303">
                  <c:v>8.5500000000000007E-2</c:v>
                </c:pt>
                <c:pt idx="7304">
                  <c:v>8.5800000000000001E-2</c:v>
                </c:pt>
                <c:pt idx="7305">
                  <c:v>8.5599999999999996E-2</c:v>
                </c:pt>
                <c:pt idx="7306">
                  <c:v>8.6400000000000005E-2</c:v>
                </c:pt>
                <c:pt idx="7307">
                  <c:v>8.5900000000000004E-2</c:v>
                </c:pt>
                <c:pt idx="7308">
                  <c:v>8.6199999999999999E-2</c:v>
                </c:pt>
                <c:pt idx="7309">
                  <c:v>8.6499999999999994E-2</c:v>
                </c:pt>
                <c:pt idx="7310">
                  <c:v>8.6400000000000005E-2</c:v>
                </c:pt>
                <c:pt idx="7311">
                  <c:v>8.6300000000000002E-2</c:v>
                </c:pt>
                <c:pt idx="7312">
                  <c:v>8.6099999999999996E-2</c:v>
                </c:pt>
                <c:pt idx="7313">
                  <c:v>8.5999999999999993E-2</c:v>
                </c:pt>
                <c:pt idx="7314">
                  <c:v>8.6499999999999994E-2</c:v>
                </c:pt>
                <c:pt idx="7315">
                  <c:v>8.6199999999999999E-2</c:v>
                </c:pt>
                <c:pt idx="7316">
                  <c:v>8.6300000000000002E-2</c:v>
                </c:pt>
                <c:pt idx="7317">
                  <c:v>8.7599999999999997E-2</c:v>
                </c:pt>
                <c:pt idx="7318">
                  <c:v>8.7099999999999997E-2</c:v>
                </c:pt>
                <c:pt idx="7319">
                  <c:v>8.8200000000000001E-2</c:v>
                </c:pt>
                <c:pt idx="7320">
                  <c:v>8.8200000000000001E-2</c:v>
                </c:pt>
                <c:pt idx="7321">
                  <c:v>8.7900000000000006E-2</c:v>
                </c:pt>
                <c:pt idx="7322">
                  <c:v>8.7999999999999995E-2</c:v>
                </c:pt>
                <c:pt idx="7323">
                  <c:v>8.8400000000000006E-2</c:v>
                </c:pt>
                <c:pt idx="7324">
                  <c:v>8.77E-2</c:v>
                </c:pt>
                <c:pt idx="7325">
                  <c:v>8.7499999999999994E-2</c:v>
                </c:pt>
                <c:pt idx="7326">
                  <c:v>8.8300000000000003E-2</c:v>
                </c:pt>
                <c:pt idx="7327">
                  <c:v>8.8200000000000001E-2</c:v>
                </c:pt>
                <c:pt idx="7328">
                  <c:v>8.7800000000000003E-2</c:v>
                </c:pt>
                <c:pt idx="7329">
                  <c:v>8.7300000000000003E-2</c:v>
                </c:pt>
                <c:pt idx="7330">
                  <c:v>8.7499999999999994E-2</c:v>
                </c:pt>
                <c:pt idx="7331">
                  <c:v>8.77E-2</c:v>
                </c:pt>
                <c:pt idx="7332">
                  <c:v>8.7400000000000005E-2</c:v>
                </c:pt>
                <c:pt idx="7333">
                  <c:v>8.6599999999999996E-2</c:v>
                </c:pt>
                <c:pt idx="7334">
                  <c:v>8.6900000000000005E-2</c:v>
                </c:pt>
                <c:pt idx="7335">
                  <c:v>8.8200000000000001E-2</c:v>
                </c:pt>
                <c:pt idx="7336">
                  <c:v>8.9800000000000005E-2</c:v>
                </c:pt>
                <c:pt idx="7337">
                  <c:v>8.9099999999999999E-2</c:v>
                </c:pt>
                <c:pt idx="7338">
                  <c:v>8.7999999999999995E-2</c:v>
                </c:pt>
                <c:pt idx="7339">
                  <c:v>8.6300000000000002E-2</c:v>
                </c:pt>
                <c:pt idx="7340">
                  <c:v>8.6999999999999994E-2</c:v>
                </c:pt>
                <c:pt idx="7341">
                  <c:v>8.6800000000000002E-2</c:v>
                </c:pt>
                <c:pt idx="7342">
                  <c:v>8.6699999999999999E-2</c:v>
                </c:pt>
                <c:pt idx="7343">
                  <c:v>8.6900000000000005E-2</c:v>
                </c:pt>
                <c:pt idx="7344">
                  <c:v>8.6800000000000002E-2</c:v>
                </c:pt>
                <c:pt idx="7345">
                  <c:v>8.6699999999999999E-2</c:v>
                </c:pt>
                <c:pt idx="7346">
                  <c:v>8.6800000000000002E-2</c:v>
                </c:pt>
                <c:pt idx="7347">
                  <c:v>8.6400000000000005E-2</c:v>
                </c:pt>
                <c:pt idx="7348">
                  <c:v>8.6499999999999994E-2</c:v>
                </c:pt>
                <c:pt idx="7349">
                  <c:v>8.6699999999999999E-2</c:v>
                </c:pt>
                <c:pt idx="7350">
                  <c:v>8.6499999999999994E-2</c:v>
                </c:pt>
                <c:pt idx="7351">
                  <c:v>8.6499999999999994E-2</c:v>
                </c:pt>
                <c:pt idx="7352">
                  <c:v>8.6300000000000002E-2</c:v>
                </c:pt>
                <c:pt idx="7353">
                  <c:v>8.6499999999999994E-2</c:v>
                </c:pt>
                <c:pt idx="7354">
                  <c:v>8.6900000000000005E-2</c:v>
                </c:pt>
                <c:pt idx="7355">
                  <c:v>8.7499999999999994E-2</c:v>
                </c:pt>
                <c:pt idx="7356">
                  <c:v>8.72E-2</c:v>
                </c:pt>
                <c:pt idx="7357">
                  <c:v>8.7300000000000003E-2</c:v>
                </c:pt>
                <c:pt idx="7358">
                  <c:v>8.72E-2</c:v>
                </c:pt>
                <c:pt idx="7359">
                  <c:v>8.7099999999999997E-2</c:v>
                </c:pt>
                <c:pt idx="7360">
                  <c:v>8.7499999999999994E-2</c:v>
                </c:pt>
                <c:pt idx="7361">
                  <c:v>8.7400000000000005E-2</c:v>
                </c:pt>
                <c:pt idx="7362">
                  <c:v>8.7099999999999997E-2</c:v>
                </c:pt>
                <c:pt idx="7363">
                  <c:v>8.6999999999999994E-2</c:v>
                </c:pt>
                <c:pt idx="7364">
                  <c:v>8.6400000000000005E-2</c:v>
                </c:pt>
                <c:pt idx="7365">
                  <c:v>8.6400000000000005E-2</c:v>
                </c:pt>
                <c:pt idx="7366">
                  <c:v>8.7499999999999994E-2</c:v>
                </c:pt>
                <c:pt idx="7367">
                  <c:v>8.8200000000000001E-2</c:v>
                </c:pt>
                <c:pt idx="7368">
                  <c:v>8.8200000000000001E-2</c:v>
                </c:pt>
                <c:pt idx="7369">
                  <c:v>8.8499999999999995E-2</c:v>
                </c:pt>
                <c:pt idx="7370">
                  <c:v>8.7999999999999995E-2</c:v>
                </c:pt>
                <c:pt idx="7371">
                  <c:v>8.8400000000000006E-2</c:v>
                </c:pt>
                <c:pt idx="7372">
                  <c:v>8.8400000000000006E-2</c:v>
                </c:pt>
                <c:pt idx="7373">
                  <c:v>8.8599999999999998E-2</c:v>
                </c:pt>
                <c:pt idx="7374">
                  <c:v>8.7900000000000006E-2</c:v>
                </c:pt>
                <c:pt idx="7375">
                  <c:v>8.8499999999999995E-2</c:v>
                </c:pt>
                <c:pt idx="7376">
                  <c:v>8.8300000000000003E-2</c:v>
                </c:pt>
                <c:pt idx="7377">
                  <c:v>8.8300000000000003E-2</c:v>
                </c:pt>
                <c:pt idx="7378">
                  <c:v>8.8200000000000001E-2</c:v>
                </c:pt>
                <c:pt idx="7379">
                  <c:v>8.8099999999999998E-2</c:v>
                </c:pt>
                <c:pt idx="7380">
                  <c:v>8.8300000000000003E-2</c:v>
                </c:pt>
                <c:pt idx="7381">
                  <c:v>8.8300000000000003E-2</c:v>
                </c:pt>
                <c:pt idx="7382">
                  <c:v>8.8300000000000003E-2</c:v>
                </c:pt>
                <c:pt idx="7383">
                  <c:v>8.7300000000000003E-2</c:v>
                </c:pt>
                <c:pt idx="7384">
                  <c:v>8.6699999999999999E-2</c:v>
                </c:pt>
                <c:pt idx="7385">
                  <c:v>8.6300000000000002E-2</c:v>
                </c:pt>
                <c:pt idx="7386">
                  <c:v>8.6800000000000002E-2</c:v>
                </c:pt>
                <c:pt idx="7387">
                  <c:v>8.7099999999999997E-2</c:v>
                </c:pt>
                <c:pt idx="7388">
                  <c:v>8.6900000000000005E-2</c:v>
                </c:pt>
                <c:pt idx="7389">
                  <c:v>8.6900000000000005E-2</c:v>
                </c:pt>
                <c:pt idx="7390">
                  <c:v>8.6300000000000002E-2</c:v>
                </c:pt>
                <c:pt idx="7391">
                  <c:v>8.6199999999999999E-2</c:v>
                </c:pt>
                <c:pt idx="7392">
                  <c:v>8.6099999999999996E-2</c:v>
                </c:pt>
                <c:pt idx="7393">
                  <c:v>8.6199999999999999E-2</c:v>
                </c:pt>
                <c:pt idx="7394">
                  <c:v>8.6499999999999994E-2</c:v>
                </c:pt>
                <c:pt idx="7395">
                  <c:v>8.6599999999999996E-2</c:v>
                </c:pt>
                <c:pt idx="7396">
                  <c:v>8.6999999999999994E-2</c:v>
                </c:pt>
                <c:pt idx="7397">
                  <c:v>8.6800000000000002E-2</c:v>
                </c:pt>
                <c:pt idx="7398">
                  <c:v>8.6499999999999994E-2</c:v>
                </c:pt>
                <c:pt idx="7399">
                  <c:v>8.6300000000000002E-2</c:v>
                </c:pt>
                <c:pt idx="7400">
                  <c:v>8.6300000000000002E-2</c:v>
                </c:pt>
                <c:pt idx="7401">
                  <c:v>8.6300000000000002E-2</c:v>
                </c:pt>
                <c:pt idx="7402">
                  <c:v>8.6699999999999999E-2</c:v>
                </c:pt>
                <c:pt idx="7403">
                  <c:v>8.7900000000000006E-2</c:v>
                </c:pt>
                <c:pt idx="7404">
                  <c:v>8.8700000000000001E-2</c:v>
                </c:pt>
                <c:pt idx="7405">
                  <c:v>0.09</c:v>
                </c:pt>
                <c:pt idx="7406">
                  <c:v>9.01E-2</c:v>
                </c:pt>
                <c:pt idx="7407">
                  <c:v>0.09</c:v>
                </c:pt>
                <c:pt idx="7408">
                  <c:v>9.0300000000000005E-2</c:v>
                </c:pt>
                <c:pt idx="7409">
                  <c:v>8.9899999999999994E-2</c:v>
                </c:pt>
                <c:pt idx="7410">
                  <c:v>9.0399999999999994E-2</c:v>
                </c:pt>
                <c:pt idx="7411">
                  <c:v>9.0700000000000003E-2</c:v>
                </c:pt>
                <c:pt idx="7412">
                  <c:v>9.0800000000000006E-2</c:v>
                </c:pt>
                <c:pt idx="7413">
                  <c:v>9.0399999999999994E-2</c:v>
                </c:pt>
                <c:pt idx="7414">
                  <c:v>9.0399999999999994E-2</c:v>
                </c:pt>
                <c:pt idx="7415">
                  <c:v>8.9899999999999994E-2</c:v>
                </c:pt>
                <c:pt idx="7416">
                  <c:v>9.0300000000000005E-2</c:v>
                </c:pt>
                <c:pt idx="7417">
                  <c:v>8.9599999999999999E-2</c:v>
                </c:pt>
                <c:pt idx="7418">
                  <c:v>8.9899999999999994E-2</c:v>
                </c:pt>
                <c:pt idx="7419">
                  <c:v>8.9800000000000005E-2</c:v>
                </c:pt>
                <c:pt idx="7420">
                  <c:v>9.0399999999999994E-2</c:v>
                </c:pt>
                <c:pt idx="7421">
                  <c:v>8.9300000000000004E-2</c:v>
                </c:pt>
                <c:pt idx="7422">
                  <c:v>8.9499999999999996E-2</c:v>
                </c:pt>
                <c:pt idx="7423">
                  <c:v>8.9499999999999996E-2</c:v>
                </c:pt>
                <c:pt idx="7424">
                  <c:v>8.9499999999999996E-2</c:v>
                </c:pt>
                <c:pt idx="7425">
                  <c:v>8.9599999999999999E-2</c:v>
                </c:pt>
                <c:pt idx="7426">
                  <c:v>8.9899999999999994E-2</c:v>
                </c:pt>
                <c:pt idx="7427">
                  <c:v>8.9899999999999994E-2</c:v>
                </c:pt>
                <c:pt idx="7428">
                  <c:v>8.9499999999999996E-2</c:v>
                </c:pt>
                <c:pt idx="7429">
                  <c:v>8.9399999999999993E-2</c:v>
                </c:pt>
                <c:pt idx="7430">
                  <c:v>8.9099999999999999E-2</c:v>
                </c:pt>
                <c:pt idx="7431">
                  <c:v>8.9300000000000004E-2</c:v>
                </c:pt>
                <c:pt idx="7432">
                  <c:v>8.8700000000000001E-2</c:v>
                </c:pt>
                <c:pt idx="7433">
                  <c:v>8.9200000000000002E-2</c:v>
                </c:pt>
                <c:pt idx="7434">
                  <c:v>8.8700000000000001E-2</c:v>
                </c:pt>
                <c:pt idx="7435">
                  <c:v>8.8499999999999995E-2</c:v>
                </c:pt>
                <c:pt idx="7436">
                  <c:v>8.8300000000000003E-2</c:v>
                </c:pt>
                <c:pt idx="7437">
                  <c:v>8.8300000000000003E-2</c:v>
                </c:pt>
                <c:pt idx="7438">
                  <c:v>8.7999999999999995E-2</c:v>
                </c:pt>
                <c:pt idx="7439">
                  <c:v>8.77E-2</c:v>
                </c:pt>
                <c:pt idx="7440">
                  <c:v>8.7900000000000006E-2</c:v>
                </c:pt>
                <c:pt idx="7441">
                  <c:v>8.8099999999999998E-2</c:v>
                </c:pt>
                <c:pt idx="7442">
                  <c:v>8.7599999999999997E-2</c:v>
                </c:pt>
                <c:pt idx="7443">
                  <c:v>8.7800000000000003E-2</c:v>
                </c:pt>
                <c:pt idx="7444">
                  <c:v>8.7400000000000005E-2</c:v>
                </c:pt>
                <c:pt idx="7445">
                  <c:v>8.6999999999999994E-2</c:v>
                </c:pt>
                <c:pt idx="7446">
                  <c:v>8.6900000000000005E-2</c:v>
                </c:pt>
                <c:pt idx="7447">
                  <c:v>8.6900000000000005E-2</c:v>
                </c:pt>
                <c:pt idx="7448">
                  <c:v>8.6900000000000005E-2</c:v>
                </c:pt>
                <c:pt idx="7449">
                  <c:v>8.6699999999999999E-2</c:v>
                </c:pt>
                <c:pt idx="7450">
                  <c:v>8.6900000000000005E-2</c:v>
                </c:pt>
                <c:pt idx="7451">
                  <c:v>8.6499999999999994E-2</c:v>
                </c:pt>
                <c:pt idx="7452">
                  <c:v>8.5999999999999993E-2</c:v>
                </c:pt>
                <c:pt idx="7453">
                  <c:v>8.6300000000000002E-2</c:v>
                </c:pt>
                <c:pt idx="7454">
                  <c:v>8.6300000000000002E-2</c:v>
                </c:pt>
                <c:pt idx="7455">
                  <c:v>8.6300000000000002E-2</c:v>
                </c:pt>
                <c:pt idx="7456">
                  <c:v>8.6599999999999996E-2</c:v>
                </c:pt>
                <c:pt idx="7457">
                  <c:v>8.6300000000000002E-2</c:v>
                </c:pt>
                <c:pt idx="7458">
                  <c:v>8.5999999999999993E-2</c:v>
                </c:pt>
                <c:pt idx="7459">
                  <c:v>8.5199999999999998E-2</c:v>
                </c:pt>
                <c:pt idx="7460">
                  <c:v>8.4699999999999998E-2</c:v>
                </c:pt>
                <c:pt idx="7461">
                  <c:v>8.5000000000000006E-2</c:v>
                </c:pt>
                <c:pt idx="7462">
                  <c:v>8.5199999999999998E-2</c:v>
                </c:pt>
                <c:pt idx="7463">
                  <c:v>8.5000000000000006E-2</c:v>
                </c:pt>
                <c:pt idx="7464">
                  <c:v>8.4900000000000003E-2</c:v>
                </c:pt>
                <c:pt idx="7465">
                  <c:v>8.4400000000000003E-2</c:v>
                </c:pt>
                <c:pt idx="7466">
                  <c:v>8.4599999999999995E-2</c:v>
                </c:pt>
                <c:pt idx="7467">
                  <c:v>8.4500000000000006E-2</c:v>
                </c:pt>
                <c:pt idx="7468">
                  <c:v>8.48E-2</c:v>
                </c:pt>
                <c:pt idx="7469">
                  <c:v>8.48E-2</c:v>
                </c:pt>
                <c:pt idx="7470">
                  <c:v>8.4699999999999998E-2</c:v>
                </c:pt>
                <c:pt idx="7471">
                  <c:v>8.4199999999999997E-2</c:v>
                </c:pt>
                <c:pt idx="7472">
                  <c:v>8.43E-2</c:v>
                </c:pt>
                <c:pt idx="7473">
                  <c:v>8.4900000000000003E-2</c:v>
                </c:pt>
                <c:pt idx="7474">
                  <c:v>8.4699999999999998E-2</c:v>
                </c:pt>
                <c:pt idx="7475">
                  <c:v>8.4699999999999998E-2</c:v>
                </c:pt>
                <c:pt idx="7476">
                  <c:v>8.5099999999999995E-2</c:v>
                </c:pt>
                <c:pt idx="7477">
                  <c:v>8.5300000000000001E-2</c:v>
                </c:pt>
                <c:pt idx="7478">
                  <c:v>8.5300000000000001E-2</c:v>
                </c:pt>
                <c:pt idx="7479">
                  <c:v>8.5400000000000004E-2</c:v>
                </c:pt>
                <c:pt idx="7480">
                  <c:v>8.5900000000000004E-2</c:v>
                </c:pt>
                <c:pt idx="7481">
                  <c:v>8.5500000000000007E-2</c:v>
                </c:pt>
                <c:pt idx="7482">
                  <c:v>8.5099999999999995E-2</c:v>
                </c:pt>
                <c:pt idx="7483">
                  <c:v>8.5300000000000001E-2</c:v>
                </c:pt>
                <c:pt idx="7484">
                  <c:v>8.5300000000000001E-2</c:v>
                </c:pt>
                <c:pt idx="7485">
                  <c:v>8.5300000000000001E-2</c:v>
                </c:pt>
                <c:pt idx="7486">
                  <c:v>8.5099999999999995E-2</c:v>
                </c:pt>
                <c:pt idx="7487">
                  <c:v>8.4900000000000003E-2</c:v>
                </c:pt>
                <c:pt idx="7488">
                  <c:v>8.4699999999999998E-2</c:v>
                </c:pt>
                <c:pt idx="7489">
                  <c:v>8.4599999999999995E-2</c:v>
                </c:pt>
                <c:pt idx="7490">
                  <c:v>8.7099999999999997E-2</c:v>
                </c:pt>
                <c:pt idx="7491">
                  <c:v>8.6099999999999996E-2</c:v>
                </c:pt>
                <c:pt idx="7492">
                  <c:v>8.4900000000000003E-2</c:v>
                </c:pt>
                <c:pt idx="7493">
                  <c:v>8.5000000000000006E-2</c:v>
                </c:pt>
                <c:pt idx="7494">
                  <c:v>8.5199999999999998E-2</c:v>
                </c:pt>
                <c:pt idx="7495">
                  <c:v>8.5099999999999995E-2</c:v>
                </c:pt>
                <c:pt idx="7496">
                  <c:v>8.4900000000000003E-2</c:v>
                </c:pt>
                <c:pt idx="7497">
                  <c:v>8.48E-2</c:v>
                </c:pt>
                <c:pt idx="7498">
                  <c:v>8.5000000000000006E-2</c:v>
                </c:pt>
                <c:pt idx="7499">
                  <c:v>8.5099999999999995E-2</c:v>
                </c:pt>
                <c:pt idx="7500">
                  <c:v>8.4699999999999998E-2</c:v>
                </c:pt>
                <c:pt idx="7501">
                  <c:v>8.5000000000000006E-2</c:v>
                </c:pt>
                <c:pt idx="7502">
                  <c:v>8.5099999999999995E-2</c:v>
                </c:pt>
                <c:pt idx="7503">
                  <c:v>8.4699999999999998E-2</c:v>
                </c:pt>
                <c:pt idx="7504">
                  <c:v>8.5199999999999998E-2</c:v>
                </c:pt>
                <c:pt idx="7505">
                  <c:v>8.5500000000000007E-2</c:v>
                </c:pt>
                <c:pt idx="7506">
                  <c:v>8.5500000000000007E-2</c:v>
                </c:pt>
                <c:pt idx="7507">
                  <c:v>8.4500000000000006E-2</c:v>
                </c:pt>
                <c:pt idx="7508">
                  <c:v>8.4400000000000003E-2</c:v>
                </c:pt>
                <c:pt idx="7509">
                  <c:v>8.4099999999999994E-2</c:v>
                </c:pt>
                <c:pt idx="7510">
                  <c:v>8.4199999999999997E-2</c:v>
                </c:pt>
                <c:pt idx="7511">
                  <c:v>8.3900000000000002E-2</c:v>
                </c:pt>
                <c:pt idx="7512">
                  <c:v>8.4099999999999994E-2</c:v>
                </c:pt>
                <c:pt idx="7513">
                  <c:v>8.4199999999999997E-2</c:v>
                </c:pt>
                <c:pt idx="7514">
                  <c:v>8.3799999999999999E-2</c:v>
                </c:pt>
                <c:pt idx="7515">
                  <c:v>8.3500000000000005E-2</c:v>
                </c:pt>
                <c:pt idx="7516">
                  <c:v>8.3500000000000005E-2</c:v>
                </c:pt>
                <c:pt idx="7517">
                  <c:v>8.3599999999999994E-2</c:v>
                </c:pt>
                <c:pt idx="7518">
                  <c:v>8.3299999999999999E-2</c:v>
                </c:pt>
                <c:pt idx="7519">
                  <c:v>8.3199999999999996E-2</c:v>
                </c:pt>
                <c:pt idx="7520">
                  <c:v>8.3500000000000005E-2</c:v>
                </c:pt>
                <c:pt idx="7521">
                  <c:v>8.3400000000000002E-2</c:v>
                </c:pt>
                <c:pt idx="7522">
                  <c:v>8.4000000000000005E-2</c:v>
                </c:pt>
                <c:pt idx="7523">
                  <c:v>8.3599999999999994E-2</c:v>
                </c:pt>
                <c:pt idx="7524">
                  <c:v>8.3599999999999994E-2</c:v>
                </c:pt>
                <c:pt idx="7525">
                  <c:v>8.4199999999999997E-2</c:v>
                </c:pt>
                <c:pt idx="7526">
                  <c:v>8.3900000000000002E-2</c:v>
                </c:pt>
                <c:pt idx="7527">
                  <c:v>8.4099999999999994E-2</c:v>
                </c:pt>
                <c:pt idx="7528">
                  <c:v>8.4500000000000006E-2</c:v>
                </c:pt>
                <c:pt idx="7529">
                  <c:v>8.4699999999999998E-2</c:v>
                </c:pt>
                <c:pt idx="7530">
                  <c:v>8.5300000000000001E-2</c:v>
                </c:pt>
                <c:pt idx="7531">
                  <c:v>8.5099999999999995E-2</c:v>
                </c:pt>
                <c:pt idx="7532">
                  <c:v>8.5000000000000006E-2</c:v>
                </c:pt>
                <c:pt idx="7533">
                  <c:v>8.5099999999999995E-2</c:v>
                </c:pt>
                <c:pt idx="7534">
                  <c:v>8.5000000000000006E-2</c:v>
                </c:pt>
                <c:pt idx="7535">
                  <c:v>8.5099999999999995E-2</c:v>
                </c:pt>
                <c:pt idx="7536">
                  <c:v>8.5500000000000007E-2</c:v>
                </c:pt>
                <c:pt idx="7537">
                  <c:v>8.5300000000000001E-2</c:v>
                </c:pt>
                <c:pt idx="7538">
                  <c:v>8.5199999999999998E-2</c:v>
                </c:pt>
                <c:pt idx="7539">
                  <c:v>8.5199999999999998E-2</c:v>
                </c:pt>
                <c:pt idx="7540">
                  <c:v>8.5400000000000004E-2</c:v>
                </c:pt>
                <c:pt idx="7541">
                  <c:v>8.5199999999999998E-2</c:v>
                </c:pt>
                <c:pt idx="7542">
                  <c:v>8.4699999999999998E-2</c:v>
                </c:pt>
                <c:pt idx="7543">
                  <c:v>8.4500000000000006E-2</c:v>
                </c:pt>
                <c:pt idx="7544">
                  <c:v>8.4400000000000003E-2</c:v>
                </c:pt>
                <c:pt idx="7545">
                  <c:v>8.4500000000000006E-2</c:v>
                </c:pt>
                <c:pt idx="7546">
                  <c:v>8.4400000000000003E-2</c:v>
                </c:pt>
                <c:pt idx="7547">
                  <c:v>8.4099999999999994E-2</c:v>
                </c:pt>
                <c:pt idx="7548">
                  <c:v>8.4199999999999997E-2</c:v>
                </c:pt>
                <c:pt idx="7549">
                  <c:v>8.4699999999999998E-2</c:v>
                </c:pt>
                <c:pt idx="7550">
                  <c:v>8.4699999999999998E-2</c:v>
                </c:pt>
                <c:pt idx="7551">
                  <c:v>8.48E-2</c:v>
                </c:pt>
                <c:pt idx="7552">
                  <c:v>8.5000000000000006E-2</c:v>
                </c:pt>
                <c:pt idx="7553">
                  <c:v>8.5199999999999998E-2</c:v>
                </c:pt>
                <c:pt idx="7554">
                  <c:v>8.5199999999999998E-2</c:v>
                </c:pt>
                <c:pt idx="7555">
                  <c:v>8.5699999999999998E-2</c:v>
                </c:pt>
                <c:pt idx="7556">
                  <c:v>8.5500000000000007E-2</c:v>
                </c:pt>
                <c:pt idx="7557">
                  <c:v>8.6400000000000005E-2</c:v>
                </c:pt>
                <c:pt idx="7558">
                  <c:v>8.5900000000000004E-2</c:v>
                </c:pt>
                <c:pt idx="7559">
                  <c:v>8.5699999999999998E-2</c:v>
                </c:pt>
                <c:pt idx="7560">
                  <c:v>8.6199999999999999E-2</c:v>
                </c:pt>
                <c:pt idx="7561">
                  <c:v>8.6300000000000002E-2</c:v>
                </c:pt>
                <c:pt idx="7562">
                  <c:v>8.6099999999999996E-2</c:v>
                </c:pt>
                <c:pt idx="7563">
                  <c:v>8.6699999999999999E-2</c:v>
                </c:pt>
                <c:pt idx="7564">
                  <c:v>8.6800000000000002E-2</c:v>
                </c:pt>
                <c:pt idx="7565">
                  <c:v>8.7900000000000006E-2</c:v>
                </c:pt>
                <c:pt idx="7566">
                  <c:v>8.8900000000000007E-2</c:v>
                </c:pt>
                <c:pt idx="7567">
                  <c:v>8.8999999999999996E-2</c:v>
                </c:pt>
                <c:pt idx="7568">
                  <c:v>9.0999999999999998E-2</c:v>
                </c:pt>
                <c:pt idx="7569">
                  <c:v>9.2100000000000001E-2</c:v>
                </c:pt>
                <c:pt idx="7570">
                  <c:v>9.2999999999999999E-2</c:v>
                </c:pt>
                <c:pt idx="7571">
                  <c:v>9.2999999999999999E-2</c:v>
                </c:pt>
                <c:pt idx="7572">
                  <c:v>9.2799999999999994E-2</c:v>
                </c:pt>
                <c:pt idx="7573">
                  <c:v>9.1700000000000004E-2</c:v>
                </c:pt>
                <c:pt idx="7574">
                  <c:v>9.1200000000000003E-2</c:v>
                </c:pt>
                <c:pt idx="7575">
                  <c:v>8.9399999999999993E-2</c:v>
                </c:pt>
                <c:pt idx="7576">
                  <c:v>8.8800000000000004E-2</c:v>
                </c:pt>
                <c:pt idx="7577">
                  <c:v>8.7800000000000003E-2</c:v>
                </c:pt>
                <c:pt idx="7578">
                  <c:v>8.7400000000000005E-2</c:v>
                </c:pt>
                <c:pt idx="7579">
                  <c:v>8.6699999999999999E-2</c:v>
                </c:pt>
                <c:pt idx="7580">
                  <c:v>8.6699999999999999E-2</c:v>
                </c:pt>
                <c:pt idx="7581">
                  <c:v>8.6599999999999996E-2</c:v>
                </c:pt>
                <c:pt idx="7582">
                  <c:v>8.6099999999999996E-2</c:v>
                </c:pt>
                <c:pt idx="7583">
                  <c:v>8.6599999999999996E-2</c:v>
                </c:pt>
                <c:pt idx="7584">
                  <c:v>8.6499999999999994E-2</c:v>
                </c:pt>
                <c:pt idx="7585">
                  <c:v>8.6800000000000002E-2</c:v>
                </c:pt>
                <c:pt idx="7586">
                  <c:v>8.7099999999999997E-2</c:v>
                </c:pt>
                <c:pt idx="7587">
                  <c:v>8.6699999999999999E-2</c:v>
                </c:pt>
                <c:pt idx="7588">
                  <c:v>8.5900000000000004E-2</c:v>
                </c:pt>
                <c:pt idx="7589">
                  <c:v>8.6699999999999999E-2</c:v>
                </c:pt>
                <c:pt idx="7590">
                  <c:v>8.6599999999999996E-2</c:v>
                </c:pt>
                <c:pt idx="7591">
                  <c:v>8.6800000000000002E-2</c:v>
                </c:pt>
                <c:pt idx="7592">
                  <c:v>8.6400000000000005E-2</c:v>
                </c:pt>
                <c:pt idx="7593">
                  <c:v>8.6499999999999994E-2</c:v>
                </c:pt>
                <c:pt idx="7594">
                  <c:v>8.6699999999999999E-2</c:v>
                </c:pt>
                <c:pt idx="7595">
                  <c:v>8.6400000000000005E-2</c:v>
                </c:pt>
                <c:pt idx="7596">
                  <c:v>8.6699999999999999E-2</c:v>
                </c:pt>
                <c:pt idx="7597">
                  <c:v>8.72E-2</c:v>
                </c:pt>
                <c:pt idx="7598">
                  <c:v>8.7400000000000005E-2</c:v>
                </c:pt>
                <c:pt idx="7599">
                  <c:v>8.6800000000000002E-2</c:v>
                </c:pt>
                <c:pt idx="7600">
                  <c:v>8.6699999999999999E-2</c:v>
                </c:pt>
                <c:pt idx="7601">
                  <c:v>8.6699999999999999E-2</c:v>
                </c:pt>
                <c:pt idx="7602">
                  <c:v>8.6300000000000002E-2</c:v>
                </c:pt>
                <c:pt idx="7603">
                  <c:v>8.6499999999999994E-2</c:v>
                </c:pt>
                <c:pt idx="7604">
                  <c:v>8.6699999999999999E-2</c:v>
                </c:pt>
                <c:pt idx="7605">
                  <c:v>8.6400000000000005E-2</c:v>
                </c:pt>
                <c:pt idx="7606">
                  <c:v>8.6400000000000005E-2</c:v>
                </c:pt>
                <c:pt idx="7607">
                  <c:v>8.6800000000000002E-2</c:v>
                </c:pt>
                <c:pt idx="7608">
                  <c:v>8.6499999999999994E-2</c:v>
                </c:pt>
                <c:pt idx="7609">
                  <c:v>8.6199999999999999E-2</c:v>
                </c:pt>
                <c:pt idx="7610">
                  <c:v>8.6900000000000005E-2</c:v>
                </c:pt>
                <c:pt idx="7611">
                  <c:v>8.6400000000000005E-2</c:v>
                </c:pt>
                <c:pt idx="7612">
                  <c:v>8.6599999999999996E-2</c:v>
                </c:pt>
                <c:pt idx="7613">
                  <c:v>8.6599999999999996E-2</c:v>
                </c:pt>
                <c:pt idx="7614">
                  <c:v>8.6199999999999999E-2</c:v>
                </c:pt>
                <c:pt idx="7615">
                  <c:v>8.5999999999999993E-2</c:v>
                </c:pt>
                <c:pt idx="7616">
                  <c:v>8.6699999999999999E-2</c:v>
                </c:pt>
                <c:pt idx="7617">
                  <c:v>8.6199999999999999E-2</c:v>
                </c:pt>
                <c:pt idx="7618">
                  <c:v>8.5999999999999993E-2</c:v>
                </c:pt>
                <c:pt idx="7619">
                  <c:v>8.6099999999999996E-2</c:v>
                </c:pt>
                <c:pt idx="7620">
                  <c:v>8.5800000000000001E-2</c:v>
                </c:pt>
                <c:pt idx="7621">
                  <c:v>8.5699999999999998E-2</c:v>
                </c:pt>
                <c:pt idx="7622">
                  <c:v>8.5300000000000001E-2</c:v>
                </c:pt>
                <c:pt idx="7623">
                  <c:v>8.4699999999999998E-2</c:v>
                </c:pt>
                <c:pt idx="7624">
                  <c:v>8.5000000000000006E-2</c:v>
                </c:pt>
                <c:pt idx="7625">
                  <c:v>8.5000000000000006E-2</c:v>
                </c:pt>
                <c:pt idx="7626">
                  <c:v>8.5000000000000006E-2</c:v>
                </c:pt>
                <c:pt idx="7627">
                  <c:v>8.5199999999999998E-2</c:v>
                </c:pt>
                <c:pt idx="7628">
                  <c:v>8.5099999999999995E-2</c:v>
                </c:pt>
                <c:pt idx="7629">
                  <c:v>8.48E-2</c:v>
                </c:pt>
                <c:pt idx="7630">
                  <c:v>8.5000000000000006E-2</c:v>
                </c:pt>
                <c:pt idx="7631">
                  <c:v>8.48E-2</c:v>
                </c:pt>
                <c:pt idx="7632">
                  <c:v>8.4699999999999998E-2</c:v>
                </c:pt>
                <c:pt idx="7633">
                  <c:v>8.4599999999999995E-2</c:v>
                </c:pt>
                <c:pt idx="7634">
                  <c:v>8.4599999999999995E-2</c:v>
                </c:pt>
                <c:pt idx="7635">
                  <c:v>8.48E-2</c:v>
                </c:pt>
                <c:pt idx="7636">
                  <c:v>8.5000000000000006E-2</c:v>
                </c:pt>
                <c:pt idx="7637">
                  <c:v>8.5199999999999998E-2</c:v>
                </c:pt>
                <c:pt idx="7638">
                  <c:v>8.5400000000000004E-2</c:v>
                </c:pt>
                <c:pt idx="7639">
                  <c:v>8.5500000000000007E-2</c:v>
                </c:pt>
                <c:pt idx="7640">
                  <c:v>8.5000000000000006E-2</c:v>
                </c:pt>
                <c:pt idx="7641">
                  <c:v>8.5300000000000001E-2</c:v>
                </c:pt>
                <c:pt idx="7642">
                  <c:v>8.5199999999999998E-2</c:v>
                </c:pt>
                <c:pt idx="7643">
                  <c:v>8.5800000000000001E-2</c:v>
                </c:pt>
                <c:pt idx="7644">
                  <c:v>8.5500000000000007E-2</c:v>
                </c:pt>
                <c:pt idx="7645">
                  <c:v>8.5800000000000001E-2</c:v>
                </c:pt>
                <c:pt idx="7646">
                  <c:v>8.5800000000000001E-2</c:v>
                </c:pt>
                <c:pt idx="7647">
                  <c:v>8.5599999999999996E-2</c:v>
                </c:pt>
                <c:pt idx="7648">
                  <c:v>8.5300000000000001E-2</c:v>
                </c:pt>
                <c:pt idx="7649">
                  <c:v>8.5199999999999998E-2</c:v>
                </c:pt>
                <c:pt idx="7650">
                  <c:v>8.5599999999999996E-2</c:v>
                </c:pt>
                <c:pt idx="7651">
                  <c:v>8.5500000000000007E-2</c:v>
                </c:pt>
                <c:pt idx="7652">
                  <c:v>8.5300000000000001E-2</c:v>
                </c:pt>
                <c:pt idx="7653">
                  <c:v>8.5400000000000004E-2</c:v>
                </c:pt>
                <c:pt idx="7654">
                  <c:v>8.5500000000000007E-2</c:v>
                </c:pt>
                <c:pt idx="7655">
                  <c:v>8.5400000000000004E-2</c:v>
                </c:pt>
                <c:pt idx="7656">
                  <c:v>8.5300000000000001E-2</c:v>
                </c:pt>
                <c:pt idx="7657">
                  <c:v>8.5400000000000004E-2</c:v>
                </c:pt>
                <c:pt idx="7658">
                  <c:v>8.5400000000000004E-2</c:v>
                </c:pt>
                <c:pt idx="7659">
                  <c:v>8.5099999999999995E-2</c:v>
                </c:pt>
                <c:pt idx="7660">
                  <c:v>8.5699999999999998E-2</c:v>
                </c:pt>
                <c:pt idx="7661">
                  <c:v>8.5300000000000001E-2</c:v>
                </c:pt>
                <c:pt idx="7662">
                  <c:v>8.5300000000000001E-2</c:v>
                </c:pt>
                <c:pt idx="7663">
                  <c:v>8.6099999999999996E-2</c:v>
                </c:pt>
                <c:pt idx="7664">
                  <c:v>8.5699999999999998E-2</c:v>
                </c:pt>
                <c:pt idx="7665">
                  <c:v>8.5900000000000004E-2</c:v>
                </c:pt>
                <c:pt idx="7666">
                  <c:v>8.5699999999999998E-2</c:v>
                </c:pt>
                <c:pt idx="7667">
                  <c:v>8.5400000000000004E-2</c:v>
                </c:pt>
                <c:pt idx="7668">
                  <c:v>8.5400000000000004E-2</c:v>
                </c:pt>
                <c:pt idx="7669">
                  <c:v>8.5699999999999998E-2</c:v>
                </c:pt>
                <c:pt idx="7670">
                  <c:v>8.5900000000000004E-2</c:v>
                </c:pt>
                <c:pt idx="7671">
                  <c:v>8.5900000000000004E-2</c:v>
                </c:pt>
                <c:pt idx="7672">
                  <c:v>8.5900000000000004E-2</c:v>
                </c:pt>
                <c:pt idx="7673">
                  <c:v>8.5999999999999993E-2</c:v>
                </c:pt>
                <c:pt idx="7674">
                  <c:v>8.6400000000000005E-2</c:v>
                </c:pt>
                <c:pt idx="7675">
                  <c:v>8.7099999999999997E-2</c:v>
                </c:pt>
                <c:pt idx="7676">
                  <c:v>8.8099999999999998E-2</c:v>
                </c:pt>
                <c:pt idx="7677">
                  <c:v>8.72E-2</c:v>
                </c:pt>
                <c:pt idx="7678">
                  <c:v>8.6400000000000005E-2</c:v>
                </c:pt>
                <c:pt idx="7679">
                  <c:v>8.5300000000000001E-2</c:v>
                </c:pt>
                <c:pt idx="7680">
                  <c:v>8.4599999999999995E-2</c:v>
                </c:pt>
                <c:pt idx="7681">
                  <c:v>8.4900000000000003E-2</c:v>
                </c:pt>
                <c:pt idx="7682">
                  <c:v>8.4699999999999998E-2</c:v>
                </c:pt>
                <c:pt idx="7683">
                  <c:v>8.48E-2</c:v>
                </c:pt>
                <c:pt idx="7684">
                  <c:v>8.5000000000000006E-2</c:v>
                </c:pt>
                <c:pt idx="7685">
                  <c:v>8.5099999999999995E-2</c:v>
                </c:pt>
                <c:pt idx="7686">
                  <c:v>8.5099999999999995E-2</c:v>
                </c:pt>
                <c:pt idx="7687">
                  <c:v>8.5400000000000004E-2</c:v>
                </c:pt>
                <c:pt idx="7688">
                  <c:v>8.5500000000000007E-2</c:v>
                </c:pt>
                <c:pt idx="7689">
                  <c:v>8.5199999999999998E-2</c:v>
                </c:pt>
                <c:pt idx="7690">
                  <c:v>8.5900000000000004E-2</c:v>
                </c:pt>
                <c:pt idx="7691">
                  <c:v>8.5800000000000001E-2</c:v>
                </c:pt>
                <c:pt idx="7692">
                  <c:v>8.5699999999999998E-2</c:v>
                </c:pt>
                <c:pt idx="7693">
                  <c:v>8.5699999999999998E-2</c:v>
                </c:pt>
                <c:pt idx="7694">
                  <c:v>8.5999999999999993E-2</c:v>
                </c:pt>
                <c:pt idx="7695">
                  <c:v>8.5400000000000004E-2</c:v>
                </c:pt>
                <c:pt idx="7696">
                  <c:v>8.5699999999999998E-2</c:v>
                </c:pt>
                <c:pt idx="7697">
                  <c:v>8.5800000000000001E-2</c:v>
                </c:pt>
                <c:pt idx="7698">
                  <c:v>8.6099999999999996E-2</c:v>
                </c:pt>
                <c:pt idx="7699">
                  <c:v>8.5999999999999993E-2</c:v>
                </c:pt>
                <c:pt idx="7700">
                  <c:v>8.5599999999999996E-2</c:v>
                </c:pt>
                <c:pt idx="7701">
                  <c:v>8.5400000000000004E-2</c:v>
                </c:pt>
                <c:pt idx="7702">
                  <c:v>8.5599999999999996E-2</c:v>
                </c:pt>
                <c:pt idx="7703">
                  <c:v>8.5500000000000007E-2</c:v>
                </c:pt>
                <c:pt idx="7704">
                  <c:v>8.5500000000000007E-2</c:v>
                </c:pt>
                <c:pt idx="7705">
                  <c:v>8.5599999999999996E-2</c:v>
                </c:pt>
                <c:pt idx="7706">
                  <c:v>8.5699999999999998E-2</c:v>
                </c:pt>
                <c:pt idx="7707">
                  <c:v>8.5699999999999998E-2</c:v>
                </c:pt>
                <c:pt idx="7708">
                  <c:v>8.5999999999999993E-2</c:v>
                </c:pt>
                <c:pt idx="7709">
                  <c:v>8.6099999999999996E-2</c:v>
                </c:pt>
                <c:pt idx="7710">
                  <c:v>8.6199999999999999E-2</c:v>
                </c:pt>
                <c:pt idx="7711">
                  <c:v>8.5999999999999993E-2</c:v>
                </c:pt>
                <c:pt idx="7712">
                  <c:v>8.5900000000000004E-2</c:v>
                </c:pt>
                <c:pt idx="7713">
                  <c:v>8.5900000000000004E-2</c:v>
                </c:pt>
                <c:pt idx="7714">
                  <c:v>8.5800000000000001E-2</c:v>
                </c:pt>
                <c:pt idx="7715">
                  <c:v>8.5800000000000001E-2</c:v>
                </c:pt>
                <c:pt idx="7716">
                  <c:v>8.6300000000000002E-2</c:v>
                </c:pt>
                <c:pt idx="7717">
                  <c:v>8.6300000000000002E-2</c:v>
                </c:pt>
                <c:pt idx="7718">
                  <c:v>8.7300000000000003E-2</c:v>
                </c:pt>
                <c:pt idx="7719">
                  <c:v>8.6800000000000002E-2</c:v>
                </c:pt>
                <c:pt idx="7720">
                  <c:v>8.6300000000000002E-2</c:v>
                </c:pt>
                <c:pt idx="7721">
                  <c:v>8.6400000000000005E-2</c:v>
                </c:pt>
                <c:pt idx="7722">
                  <c:v>8.6599999999999996E-2</c:v>
                </c:pt>
                <c:pt idx="7723">
                  <c:v>8.6199999999999999E-2</c:v>
                </c:pt>
                <c:pt idx="7724">
                  <c:v>8.6599999999999996E-2</c:v>
                </c:pt>
                <c:pt idx="7725">
                  <c:v>8.6599999999999996E-2</c:v>
                </c:pt>
                <c:pt idx="7726">
                  <c:v>8.6900000000000005E-2</c:v>
                </c:pt>
                <c:pt idx="7727">
                  <c:v>8.6599999999999996E-2</c:v>
                </c:pt>
                <c:pt idx="7728">
                  <c:v>8.6300000000000002E-2</c:v>
                </c:pt>
                <c:pt idx="7729">
                  <c:v>8.6499999999999994E-2</c:v>
                </c:pt>
                <c:pt idx="7730">
                  <c:v>8.6599999999999996E-2</c:v>
                </c:pt>
                <c:pt idx="7731">
                  <c:v>8.6699999999999999E-2</c:v>
                </c:pt>
                <c:pt idx="7732">
                  <c:v>8.6300000000000002E-2</c:v>
                </c:pt>
                <c:pt idx="7733">
                  <c:v>8.6699999999999999E-2</c:v>
                </c:pt>
                <c:pt idx="7734">
                  <c:v>8.6099999999999996E-2</c:v>
                </c:pt>
                <c:pt idx="7735">
                  <c:v>8.6199999999999999E-2</c:v>
                </c:pt>
                <c:pt idx="7736">
                  <c:v>8.6400000000000005E-2</c:v>
                </c:pt>
                <c:pt idx="7737">
                  <c:v>8.6499999999999994E-2</c:v>
                </c:pt>
                <c:pt idx="7738">
                  <c:v>8.6400000000000005E-2</c:v>
                </c:pt>
                <c:pt idx="7739">
                  <c:v>8.6400000000000005E-2</c:v>
                </c:pt>
                <c:pt idx="7740">
                  <c:v>8.6599999999999996E-2</c:v>
                </c:pt>
                <c:pt idx="7741">
                  <c:v>8.6599999999999996E-2</c:v>
                </c:pt>
                <c:pt idx="7742">
                  <c:v>8.6199999999999999E-2</c:v>
                </c:pt>
                <c:pt idx="7743">
                  <c:v>8.6499999999999994E-2</c:v>
                </c:pt>
                <c:pt idx="7744">
                  <c:v>8.6699999999999999E-2</c:v>
                </c:pt>
                <c:pt idx="7745">
                  <c:v>8.6699999999999999E-2</c:v>
                </c:pt>
                <c:pt idx="7746">
                  <c:v>8.6999999999999994E-2</c:v>
                </c:pt>
                <c:pt idx="7747">
                  <c:v>8.7099999999999997E-2</c:v>
                </c:pt>
                <c:pt idx="7748">
                  <c:v>8.7499999999999994E-2</c:v>
                </c:pt>
                <c:pt idx="7749">
                  <c:v>8.7400000000000005E-2</c:v>
                </c:pt>
                <c:pt idx="7750">
                  <c:v>8.72E-2</c:v>
                </c:pt>
                <c:pt idx="7751">
                  <c:v>8.8499999999999995E-2</c:v>
                </c:pt>
                <c:pt idx="7752">
                  <c:v>8.72E-2</c:v>
                </c:pt>
                <c:pt idx="7753">
                  <c:v>8.77E-2</c:v>
                </c:pt>
                <c:pt idx="7754">
                  <c:v>8.7400000000000005E-2</c:v>
                </c:pt>
                <c:pt idx="7755">
                  <c:v>8.7099999999999997E-2</c:v>
                </c:pt>
                <c:pt idx="7756">
                  <c:v>8.7599999999999997E-2</c:v>
                </c:pt>
                <c:pt idx="7757">
                  <c:v>8.77E-2</c:v>
                </c:pt>
                <c:pt idx="7758">
                  <c:v>8.7499999999999994E-2</c:v>
                </c:pt>
                <c:pt idx="7759">
                  <c:v>8.7499999999999994E-2</c:v>
                </c:pt>
                <c:pt idx="7760">
                  <c:v>8.72E-2</c:v>
                </c:pt>
                <c:pt idx="7761">
                  <c:v>8.72E-2</c:v>
                </c:pt>
                <c:pt idx="7762">
                  <c:v>8.7599999999999997E-2</c:v>
                </c:pt>
                <c:pt idx="7763">
                  <c:v>8.7599999999999997E-2</c:v>
                </c:pt>
                <c:pt idx="7764">
                  <c:v>8.7499999999999994E-2</c:v>
                </c:pt>
                <c:pt idx="7765">
                  <c:v>8.7599999999999997E-2</c:v>
                </c:pt>
                <c:pt idx="7766">
                  <c:v>8.77E-2</c:v>
                </c:pt>
                <c:pt idx="7767">
                  <c:v>8.7800000000000003E-2</c:v>
                </c:pt>
                <c:pt idx="7768">
                  <c:v>8.7300000000000003E-2</c:v>
                </c:pt>
                <c:pt idx="7769">
                  <c:v>8.7800000000000003E-2</c:v>
                </c:pt>
                <c:pt idx="7770">
                  <c:v>8.8099999999999998E-2</c:v>
                </c:pt>
                <c:pt idx="7771">
                  <c:v>8.8099999999999998E-2</c:v>
                </c:pt>
                <c:pt idx="7772">
                  <c:v>8.77E-2</c:v>
                </c:pt>
                <c:pt idx="7773">
                  <c:v>8.8200000000000001E-2</c:v>
                </c:pt>
                <c:pt idx="7774">
                  <c:v>8.7900000000000006E-2</c:v>
                </c:pt>
                <c:pt idx="7775">
                  <c:v>8.8099999999999998E-2</c:v>
                </c:pt>
                <c:pt idx="7776">
                  <c:v>8.7800000000000003E-2</c:v>
                </c:pt>
                <c:pt idx="7777">
                  <c:v>8.77E-2</c:v>
                </c:pt>
                <c:pt idx="7778">
                  <c:v>8.7499999999999994E-2</c:v>
                </c:pt>
                <c:pt idx="7779">
                  <c:v>8.8099999999999998E-2</c:v>
                </c:pt>
                <c:pt idx="7780">
                  <c:v>8.7800000000000003E-2</c:v>
                </c:pt>
                <c:pt idx="7781">
                  <c:v>8.8400000000000006E-2</c:v>
                </c:pt>
                <c:pt idx="7782">
                  <c:v>8.8300000000000003E-2</c:v>
                </c:pt>
                <c:pt idx="7783">
                  <c:v>8.8099999999999998E-2</c:v>
                </c:pt>
                <c:pt idx="7784">
                  <c:v>8.7800000000000003E-2</c:v>
                </c:pt>
                <c:pt idx="7785">
                  <c:v>8.77E-2</c:v>
                </c:pt>
                <c:pt idx="7786">
                  <c:v>8.7499999999999994E-2</c:v>
                </c:pt>
                <c:pt idx="7787">
                  <c:v>8.7499999999999994E-2</c:v>
                </c:pt>
                <c:pt idx="7788">
                  <c:v>8.7999999999999995E-2</c:v>
                </c:pt>
                <c:pt idx="7789">
                  <c:v>8.8400000000000006E-2</c:v>
                </c:pt>
                <c:pt idx="7790">
                  <c:v>8.7800000000000003E-2</c:v>
                </c:pt>
                <c:pt idx="7791">
                  <c:v>8.7900000000000006E-2</c:v>
                </c:pt>
                <c:pt idx="7792">
                  <c:v>8.77E-2</c:v>
                </c:pt>
                <c:pt idx="7793">
                  <c:v>8.8400000000000006E-2</c:v>
                </c:pt>
                <c:pt idx="7794">
                  <c:v>8.8700000000000001E-2</c:v>
                </c:pt>
                <c:pt idx="7795">
                  <c:v>8.7900000000000006E-2</c:v>
                </c:pt>
                <c:pt idx="7796">
                  <c:v>8.8099999999999998E-2</c:v>
                </c:pt>
                <c:pt idx="7797">
                  <c:v>8.8499999999999995E-2</c:v>
                </c:pt>
                <c:pt idx="7798">
                  <c:v>8.8200000000000001E-2</c:v>
                </c:pt>
                <c:pt idx="7799">
                  <c:v>8.8900000000000007E-2</c:v>
                </c:pt>
                <c:pt idx="7800">
                  <c:v>8.7900000000000006E-2</c:v>
                </c:pt>
                <c:pt idx="7801">
                  <c:v>8.8200000000000001E-2</c:v>
                </c:pt>
                <c:pt idx="7802">
                  <c:v>8.7999999999999995E-2</c:v>
                </c:pt>
                <c:pt idx="7803">
                  <c:v>8.7800000000000003E-2</c:v>
                </c:pt>
                <c:pt idx="7804">
                  <c:v>8.8400000000000006E-2</c:v>
                </c:pt>
                <c:pt idx="7805">
                  <c:v>8.8099999999999998E-2</c:v>
                </c:pt>
                <c:pt idx="7806">
                  <c:v>8.8300000000000003E-2</c:v>
                </c:pt>
                <c:pt idx="7807">
                  <c:v>8.9300000000000004E-2</c:v>
                </c:pt>
                <c:pt idx="7808">
                  <c:v>8.8099999999999998E-2</c:v>
                </c:pt>
                <c:pt idx="7809">
                  <c:v>8.8900000000000007E-2</c:v>
                </c:pt>
                <c:pt idx="7810">
                  <c:v>8.8999999999999996E-2</c:v>
                </c:pt>
                <c:pt idx="7811">
                  <c:v>8.8700000000000001E-2</c:v>
                </c:pt>
                <c:pt idx="7812">
                  <c:v>8.9499999999999996E-2</c:v>
                </c:pt>
                <c:pt idx="7813">
                  <c:v>9.1600000000000001E-2</c:v>
                </c:pt>
                <c:pt idx="7814">
                  <c:v>9.2200000000000004E-2</c:v>
                </c:pt>
                <c:pt idx="7815">
                  <c:v>9.0800000000000006E-2</c:v>
                </c:pt>
                <c:pt idx="7816">
                  <c:v>8.9700000000000002E-2</c:v>
                </c:pt>
                <c:pt idx="7817">
                  <c:v>0.09</c:v>
                </c:pt>
                <c:pt idx="7818">
                  <c:v>0.09</c:v>
                </c:pt>
                <c:pt idx="7819">
                  <c:v>9.0200000000000002E-2</c:v>
                </c:pt>
                <c:pt idx="7820">
                  <c:v>0.09</c:v>
                </c:pt>
                <c:pt idx="7821">
                  <c:v>9.0300000000000005E-2</c:v>
                </c:pt>
                <c:pt idx="7822">
                  <c:v>8.9700000000000002E-2</c:v>
                </c:pt>
                <c:pt idx="7823">
                  <c:v>8.9800000000000005E-2</c:v>
                </c:pt>
                <c:pt idx="7824">
                  <c:v>9.0499999999999997E-2</c:v>
                </c:pt>
                <c:pt idx="7825">
                  <c:v>9.1300000000000006E-2</c:v>
                </c:pt>
                <c:pt idx="7826">
                  <c:v>9.1899999999999996E-2</c:v>
                </c:pt>
                <c:pt idx="7827">
                  <c:v>9.5299999999999996E-2</c:v>
                </c:pt>
                <c:pt idx="7828">
                  <c:v>9.7500000000000003E-2</c:v>
                </c:pt>
                <c:pt idx="7829">
                  <c:v>0.1004</c:v>
                </c:pt>
                <c:pt idx="7830">
                  <c:v>0.1036</c:v>
                </c:pt>
                <c:pt idx="7831">
                  <c:v>0.1053</c:v>
                </c:pt>
                <c:pt idx="7832">
                  <c:v>0.106</c:v>
                </c:pt>
                <c:pt idx="7833">
                  <c:v>0.10630000000000001</c:v>
                </c:pt>
                <c:pt idx="7834">
                  <c:v>0.1055</c:v>
                </c:pt>
                <c:pt idx="7835">
                  <c:v>0.1055</c:v>
                </c:pt>
                <c:pt idx="7836">
                  <c:v>0.1042</c:v>
                </c:pt>
                <c:pt idx="7837">
                  <c:v>0.1036</c:v>
                </c:pt>
                <c:pt idx="7838">
                  <c:v>0.1017</c:v>
                </c:pt>
                <c:pt idx="7839">
                  <c:v>9.9299999999999999E-2</c:v>
                </c:pt>
                <c:pt idx="7840">
                  <c:v>9.7500000000000003E-2</c:v>
                </c:pt>
                <c:pt idx="7841">
                  <c:v>8.9800000000000005E-2</c:v>
                </c:pt>
                <c:pt idx="7842">
                  <c:v>8.9200000000000002E-2</c:v>
                </c:pt>
                <c:pt idx="7843">
                  <c:v>8.8800000000000004E-2</c:v>
                </c:pt>
                <c:pt idx="7844">
                  <c:v>8.9200000000000002E-2</c:v>
                </c:pt>
                <c:pt idx="7845">
                  <c:v>8.8999999999999996E-2</c:v>
                </c:pt>
                <c:pt idx="7846">
                  <c:v>8.9099999999999999E-2</c:v>
                </c:pt>
                <c:pt idx="7847">
                  <c:v>8.8700000000000001E-2</c:v>
                </c:pt>
                <c:pt idx="7848">
                  <c:v>8.8700000000000001E-2</c:v>
                </c:pt>
                <c:pt idx="7849">
                  <c:v>8.9099999999999999E-2</c:v>
                </c:pt>
                <c:pt idx="7850">
                  <c:v>8.9300000000000004E-2</c:v>
                </c:pt>
                <c:pt idx="7851">
                  <c:v>8.9899999999999994E-2</c:v>
                </c:pt>
                <c:pt idx="7852">
                  <c:v>8.9300000000000004E-2</c:v>
                </c:pt>
                <c:pt idx="7853">
                  <c:v>8.9399999999999993E-2</c:v>
                </c:pt>
                <c:pt idx="7854">
                  <c:v>8.8900000000000007E-2</c:v>
                </c:pt>
                <c:pt idx="7855">
                  <c:v>8.9499999999999996E-2</c:v>
                </c:pt>
                <c:pt idx="7856">
                  <c:v>8.8999999999999996E-2</c:v>
                </c:pt>
                <c:pt idx="7857">
                  <c:v>8.9399999999999993E-2</c:v>
                </c:pt>
                <c:pt idx="7858">
                  <c:v>8.9499999999999996E-2</c:v>
                </c:pt>
                <c:pt idx="7859">
                  <c:v>8.9200000000000002E-2</c:v>
                </c:pt>
                <c:pt idx="7860">
                  <c:v>8.9700000000000002E-2</c:v>
                </c:pt>
                <c:pt idx="7861">
                  <c:v>8.9899999999999994E-2</c:v>
                </c:pt>
                <c:pt idx="7862">
                  <c:v>9.0700000000000003E-2</c:v>
                </c:pt>
                <c:pt idx="7863">
                  <c:v>9.0300000000000005E-2</c:v>
                </c:pt>
                <c:pt idx="7864">
                  <c:v>9.0700000000000003E-2</c:v>
                </c:pt>
                <c:pt idx="7865">
                  <c:v>9.0899999999999995E-2</c:v>
                </c:pt>
                <c:pt idx="7866">
                  <c:v>9.0700000000000003E-2</c:v>
                </c:pt>
                <c:pt idx="7867">
                  <c:v>9.06E-2</c:v>
                </c:pt>
                <c:pt idx="7868">
                  <c:v>9.06E-2</c:v>
                </c:pt>
                <c:pt idx="7869">
                  <c:v>9.06E-2</c:v>
                </c:pt>
                <c:pt idx="7870">
                  <c:v>9.0800000000000006E-2</c:v>
                </c:pt>
                <c:pt idx="7871">
                  <c:v>9.1700000000000004E-2</c:v>
                </c:pt>
                <c:pt idx="7872">
                  <c:v>9.1600000000000001E-2</c:v>
                </c:pt>
                <c:pt idx="7873">
                  <c:v>9.1999999999999998E-2</c:v>
                </c:pt>
                <c:pt idx="7874">
                  <c:v>9.1399999999999995E-2</c:v>
                </c:pt>
                <c:pt idx="7875">
                  <c:v>9.1800000000000007E-2</c:v>
                </c:pt>
                <c:pt idx="7876">
                  <c:v>9.1899999999999996E-2</c:v>
                </c:pt>
                <c:pt idx="7877">
                  <c:v>9.2299999999999993E-2</c:v>
                </c:pt>
                <c:pt idx="7878">
                  <c:v>9.2899999999999996E-2</c:v>
                </c:pt>
                <c:pt idx="7879">
                  <c:v>9.1600000000000001E-2</c:v>
                </c:pt>
                <c:pt idx="7880">
                  <c:v>8.8400000000000006E-2</c:v>
                </c:pt>
                <c:pt idx="7881">
                  <c:v>8.5999999999999993E-2</c:v>
                </c:pt>
                <c:pt idx="7882">
                  <c:v>8.48E-2</c:v>
                </c:pt>
                <c:pt idx="7883">
                  <c:v>8.4400000000000003E-2</c:v>
                </c:pt>
                <c:pt idx="7884">
                  <c:v>8.4199999999999997E-2</c:v>
                </c:pt>
                <c:pt idx="7885">
                  <c:v>8.3900000000000002E-2</c:v>
                </c:pt>
                <c:pt idx="7886">
                  <c:v>8.43E-2</c:v>
                </c:pt>
                <c:pt idx="7887">
                  <c:v>8.43E-2</c:v>
                </c:pt>
                <c:pt idx="7888">
                  <c:v>8.4099999999999994E-2</c:v>
                </c:pt>
                <c:pt idx="7889">
                  <c:v>8.3799999999999999E-2</c:v>
                </c:pt>
                <c:pt idx="7890">
                  <c:v>8.3900000000000002E-2</c:v>
                </c:pt>
                <c:pt idx="7891">
                  <c:v>8.4500000000000006E-2</c:v>
                </c:pt>
                <c:pt idx="7892">
                  <c:v>8.6199999999999999E-2</c:v>
                </c:pt>
                <c:pt idx="7893">
                  <c:v>8.5999999999999993E-2</c:v>
                </c:pt>
                <c:pt idx="7894">
                  <c:v>8.4199999999999997E-2</c:v>
                </c:pt>
                <c:pt idx="7895">
                  <c:v>8.3799999999999999E-2</c:v>
                </c:pt>
                <c:pt idx="7896">
                  <c:v>8.4000000000000005E-2</c:v>
                </c:pt>
                <c:pt idx="7897">
                  <c:v>8.4599999999999995E-2</c:v>
                </c:pt>
                <c:pt idx="7898">
                  <c:v>8.6800000000000002E-2</c:v>
                </c:pt>
                <c:pt idx="7899">
                  <c:v>8.8499999999999995E-2</c:v>
                </c:pt>
                <c:pt idx="7900">
                  <c:v>8.8900000000000007E-2</c:v>
                </c:pt>
                <c:pt idx="7901">
                  <c:v>9.1899999999999996E-2</c:v>
                </c:pt>
                <c:pt idx="7902">
                  <c:v>8.8599999999999998E-2</c:v>
                </c:pt>
                <c:pt idx="7903">
                  <c:v>8.5699999999999998E-2</c:v>
                </c:pt>
                <c:pt idx="7904">
                  <c:v>8.5699999999999998E-2</c:v>
                </c:pt>
                <c:pt idx="7905">
                  <c:v>8.5599999999999996E-2</c:v>
                </c:pt>
                <c:pt idx="7906">
                  <c:v>8.5699999999999998E-2</c:v>
                </c:pt>
                <c:pt idx="7907">
                  <c:v>8.5500000000000007E-2</c:v>
                </c:pt>
                <c:pt idx="7908">
                  <c:v>8.5400000000000004E-2</c:v>
                </c:pt>
                <c:pt idx="7909">
                  <c:v>8.5300000000000001E-2</c:v>
                </c:pt>
                <c:pt idx="7910">
                  <c:v>8.48E-2</c:v>
                </c:pt>
                <c:pt idx="7911">
                  <c:v>8.4699999999999998E-2</c:v>
                </c:pt>
                <c:pt idx="7912">
                  <c:v>8.4900000000000003E-2</c:v>
                </c:pt>
                <c:pt idx="7913">
                  <c:v>8.4599999999999995E-2</c:v>
                </c:pt>
                <c:pt idx="7914">
                  <c:v>8.5599999999999996E-2</c:v>
                </c:pt>
                <c:pt idx="7915">
                  <c:v>8.6900000000000005E-2</c:v>
                </c:pt>
                <c:pt idx="7916">
                  <c:v>8.6300000000000002E-2</c:v>
                </c:pt>
                <c:pt idx="7917">
                  <c:v>8.4400000000000003E-2</c:v>
                </c:pt>
                <c:pt idx="7918">
                  <c:v>8.4099999999999994E-2</c:v>
                </c:pt>
                <c:pt idx="7919">
                  <c:v>8.5300000000000001E-2</c:v>
                </c:pt>
                <c:pt idx="7920">
                  <c:v>8.6199999999999999E-2</c:v>
                </c:pt>
                <c:pt idx="7921">
                  <c:v>8.4099999999999994E-2</c:v>
                </c:pt>
                <c:pt idx="7922">
                  <c:v>8.3500000000000005E-2</c:v>
                </c:pt>
                <c:pt idx="7923">
                  <c:v>8.4000000000000005E-2</c:v>
                </c:pt>
                <c:pt idx="7924">
                  <c:v>8.4199999999999997E-2</c:v>
                </c:pt>
                <c:pt idx="7925">
                  <c:v>8.4199999999999997E-2</c:v>
                </c:pt>
                <c:pt idx="7926">
                  <c:v>8.3900000000000002E-2</c:v>
                </c:pt>
                <c:pt idx="7927">
                  <c:v>8.3500000000000005E-2</c:v>
                </c:pt>
                <c:pt idx="7928">
                  <c:v>8.3599999999999994E-2</c:v>
                </c:pt>
                <c:pt idx="7929">
                  <c:v>8.3099999999999993E-2</c:v>
                </c:pt>
                <c:pt idx="7930">
                  <c:v>8.3199999999999996E-2</c:v>
                </c:pt>
                <c:pt idx="7931">
                  <c:v>8.3900000000000002E-2</c:v>
                </c:pt>
                <c:pt idx="7932">
                  <c:v>8.4099999999999994E-2</c:v>
                </c:pt>
                <c:pt idx="7933">
                  <c:v>8.3900000000000002E-2</c:v>
                </c:pt>
                <c:pt idx="7934">
                  <c:v>8.2799999999999999E-2</c:v>
                </c:pt>
                <c:pt idx="7935">
                  <c:v>8.2699999999999996E-2</c:v>
                </c:pt>
                <c:pt idx="7936">
                  <c:v>8.2600000000000007E-2</c:v>
                </c:pt>
                <c:pt idx="7937">
                  <c:v>8.2500000000000004E-2</c:v>
                </c:pt>
                <c:pt idx="7938">
                  <c:v>8.1799999999999998E-2</c:v>
                </c:pt>
                <c:pt idx="7939">
                  <c:v>8.14E-2</c:v>
                </c:pt>
                <c:pt idx="7940">
                  <c:v>8.1500000000000003E-2</c:v>
                </c:pt>
                <c:pt idx="7941">
                  <c:v>8.2199999999999995E-2</c:v>
                </c:pt>
                <c:pt idx="7942">
                  <c:v>8.2199999999999995E-2</c:v>
                </c:pt>
                <c:pt idx="7943">
                  <c:v>8.1500000000000003E-2</c:v>
                </c:pt>
                <c:pt idx="7944">
                  <c:v>8.2100000000000006E-2</c:v>
                </c:pt>
                <c:pt idx="7945">
                  <c:v>8.1699999999999995E-2</c:v>
                </c:pt>
                <c:pt idx="7946">
                  <c:v>8.1799999999999998E-2</c:v>
                </c:pt>
                <c:pt idx="7947">
                  <c:v>8.2000000000000003E-2</c:v>
                </c:pt>
                <c:pt idx="7948">
                  <c:v>8.2000000000000003E-2</c:v>
                </c:pt>
                <c:pt idx="7949">
                  <c:v>8.2600000000000007E-2</c:v>
                </c:pt>
                <c:pt idx="7950">
                  <c:v>8.2100000000000006E-2</c:v>
                </c:pt>
                <c:pt idx="7951">
                  <c:v>8.2199999999999995E-2</c:v>
                </c:pt>
                <c:pt idx="7952">
                  <c:v>8.2400000000000001E-2</c:v>
                </c:pt>
                <c:pt idx="7953">
                  <c:v>8.2400000000000001E-2</c:v>
                </c:pt>
                <c:pt idx="7954">
                  <c:v>8.1799999999999998E-2</c:v>
                </c:pt>
                <c:pt idx="7955">
                  <c:v>8.1799999999999998E-2</c:v>
                </c:pt>
                <c:pt idx="7956">
                  <c:v>8.1799999999999998E-2</c:v>
                </c:pt>
                <c:pt idx="7957">
                  <c:v>8.1799999999999998E-2</c:v>
                </c:pt>
                <c:pt idx="7958">
                  <c:v>8.1900000000000001E-2</c:v>
                </c:pt>
                <c:pt idx="7959">
                  <c:v>8.1900000000000001E-2</c:v>
                </c:pt>
                <c:pt idx="7960">
                  <c:v>8.1699999999999995E-2</c:v>
                </c:pt>
                <c:pt idx="7961">
                  <c:v>8.1600000000000006E-2</c:v>
                </c:pt>
                <c:pt idx="7962">
                  <c:v>8.1299999999999997E-2</c:v>
                </c:pt>
                <c:pt idx="7963">
                  <c:v>8.1600000000000006E-2</c:v>
                </c:pt>
                <c:pt idx="7964">
                  <c:v>8.1600000000000006E-2</c:v>
                </c:pt>
                <c:pt idx="7965">
                  <c:v>8.1600000000000006E-2</c:v>
                </c:pt>
                <c:pt idx="7966">
                  <c:v>8.1799999999999998E-2</c:v>
                </c:pt>
                <c:pt idx="7967">
                  <c:v>8.1500000000000003E-2</c:v>
                </c:pt>
                <c:pt idx="7968">
                  <c:v>8.1699999999999995E-2</c:v>
                </c:pt>
                <c:pt idx="7969">
                  <c:v>8.1600000000000006E-2</c:v>
                </c:pt>
                <c:pt idx="7970">
                  <c:v>8.1100000000000005E-2</c:v>
                </c:pt>
                <c:pt idx="7971">
                  <c:v>8.1699999999999995E-2</c:v>
                </c:pt>
                <c:pt idx="7972">
                  <c:v>8.1299999999999997E-2</c:v>
                </c:pt>
                <c:pt idx="7973">
                  <c:v>8.1799999999999998E-2</c:v>
                </c:pt>
                <c:pt idx="7974">
                  <c:v>8.1199999999999994E-2</c:v>
                </c:pt>
                <c:pt idx="7975">
                  <c:v>8.2100000000000006E-2</c:v>
                </c:pt>
                <c:pt idx="7976">
                  <c:v>8.3299999999999999E-2</c:v>
                </c:pt>
                <c:pt idx="7977">
                  <c:v>8.2100000000000006E-2</c:v>
                </c:pt>
                <c:pt idx="7978">
                  <c:v>8.2500000000000004E-2</c:v>
                </c:pt>
                <c:pt idx="7979">
                  <c:v>8.3199999999999996E-2</c:v>
                </c:pt>
                <c:pt idx="7980">
                  <c:v>8.3400000000000002E-2</c:v>
                </c:pt>
                <c:pt idx="7981">
                  <c:v>8.3599999999999994E-2</c:v>
                </c:pt>
                <c:pt idx="7982">
                  <c:v>8.3900000000000002E-2</c:v>
                </c:pt>
                <c:pt idx="7983">
                  <c:v>8.4500000000000006E-2</c:v>
                </c:pt>
                <c:pt idx="7984">
                  <c:v>8.4400000000000003E-2</c:v>
                </c:pt>
                <c:pt idx="7985">
                  <c:v>8.5099999999999995E-2</c:v>
                </c:pt>
                <c:pt idx="7986">
                  <c:v>8.3500000000000005E-2</c:v>
                </c:pt>
                <c:pt idx="7987">
                  <c:v>8.3799999999999999E-2</c:v>
                </c:pt>
                <c:pt idx="7988">
                  <c:v>8.3400000000000002E-2</c:v>
                </c:pt>
                <c:pt idx="7989">
                  <c:v>8.3400000000000002E-2</c:v>
                </c:pt>
                <c:pt idx="7990">
                  <c:v>8.6099999999999996E-2</c:v>
                </c:pt>
                <c:pt idx="7991">
                  <c:v>8.77E-2</c:v>
                </c:pt>
                <c:pt idx="7992">
                  <c:v>8.6999999999999994E-2</c:v>
                </c:pt>
                <c:pt idx="7993">
                  <c:v>8.7499999999999994E-2</c:v>
                </c:pt>
                <c:pt idx="7994">
                  <c:v>8.72E-2</c:v>
                </c:pt>
                <c:pt idx="7995">
                  <c:v>8.7800000000000003E-2</c:v>
                </c:pt>
                <c:pt idx="7996">
                  <c:v>8.7900000000000006E-2</c:v>
                </c:pt>
                <c:pt idx="7997">
                  <c:v>8.7800000000000003E-2</c:v>
                </c:pt>
                <c:pt idx="7998">
                  <c:v>8.72E-2</c:v>
                </c:pt>
                <c:pt idx="7999">
                  <c:v>8.6599999999999996E-2</c:v>
                </c:pt>
                <c:pt idx="8000">
                  <c:v>8.6999999999999994E-2</c:v>
                </c:pt>
                <c:pt idx="8001">
                  <c:v>8.72E-2</c:v>
                </c:pt>
                <c:pt idx="8002">
                  <c:v>8.7300000000000003E-2</c:v>
                </c:pt>
                <c:pt idx="8003">
                  <c:v>8.72E-2</c:v>
                </c:pt>
                <c:pt idx="8004">
                  <c:v>8.6699999999999999E-2</c:v>
                </c:pt>
                <c:pt idx="8005">
                  <c:v>8.6499999999999994E-2</c:v>
                </c:pt>
                <c:pt idx="8006">
                  <c:v>8.6099999999999996E-2</c:v>
                </c:pt>
                <c:pt idx="8007">
                  <c:v>8.6400000000000005E-2</c:v>
                </c:pt>
                <c:pt idx="8008">
                  <c:v>8.6199999999999999E-2</c:v>
                </c:pt>
                <c:pt idx="8009">
                  <c:v>8.5900000000000004E-2</c:v>
                </c:pt>
                <c:pt idx="8010">
                  <c:v>8.5900000000000004E-2</c:v>
                </c:pt>
                <c:pt idx="8011">
                  <c:v>8.5900000000000004E-2</c:v>
                </c:pt>
                <c:pt idx="8012">
                  <c:v>8.5699999999999998E-2</c:v>
                </c:pt>
                <c:pt idx="8013">
                  <c:v>8.5400000000000004E-2</c:v>
                </c:pt>
                <c:pt idx="8014">
                  <c:v>8.6099999999999996E-2</c:v>
                </c:pt>
                <c:pt idx="8015">
                  <c:v>8.5900000000000004E-2</c:v>
                </c:pt>
                <c:pt idx="8016">
                  <c:v>8.5599999999999996E-2</c:v>
                </c:pt>
                <c:pt idx="8017">
                  <c:v>8.5400000000000004E-2</c:v>
                </c:pt>
                <c:pt idx="8018">
                  <c:v>8.5000000000000006E-2</c:v>
                </c:pt>
                <c:pt idx="8019">
                  <c:v>8.4699999999999998E-2</c:v>
                </c:pt>
                <c:pt idx="8020">
                  <c:v>8.43E-2</c:v>
                </c:pt>
                <c:pt idx="8021">
                  <c:v>8.4400000000000003E-2</c:v>
                </c:pt>
                <c:pt idx="8022">
                  <c:v>8.4900000000000003E-2</c:v>
                </c:pt>
                <c:pt idx="8023">
                  <c:v>8.4500000000000006E-2</c:v>
                </c:pt>
                <c:pt idx="8024">
                  <c:v>8.5199999999999998E-2</c:v>
                </c:pt>
                <c:pt idx="8025">
                  <c:v>8.5300000000000001E-2</c:v>
                </c:pt>
                <c:pt idx="8026">
                  <c:v>8.5900000000000004E-2</c:v>
                </c:pt>
                <c:pt idx="8027">
                  <c:v>8.5000000000000006E-2</c:v>
                </c:pt>
                <c:pt idx="8028">
                  <c:v>8.5000000000000006E-2</c:v>
                </c:pt>
                <c:pt idx="8029">
                  <c:v>8.5300000000000001E-2</c:v>
                </c:pt>
                <c:pt idx="8030">
                  <c:v>8.5999999999999993E-2</c:v>
                </c:pt>
                <c:pt idx="8031">
                  <c:v>8.5500000000000007E-2</c:v>
                </c:pt>
                <c:pt idx="8032">
                  <c:v>8.5800000000000001E-2</c:v>
                </c:pt>
                <c:pt idx="8033">
                  <c:v>8.5599999999999996E-2</c:v>
                </c:pt>
                <c:pt idx="8034">
                  <c:v>8.5699999999999998E-2</c:v>
                </c:pt>
                <c:pt idx="8035">
                  <c:v>8.5199999999999998E-2</c:v>
                </c:pt>
                <c:pt idx="8036">
                  <c:v>8.5699999999999998E-2</c:v>
                </c:pt>
                <c:pt idx="8037">
                  <c:v>8.5400000000000004E-2</c:v>
                </c:pt>
                <c:pt idx="8038">
                  <c:v>8.4900000000000003E-2</c:v>
                </c:pt>
                <c:pt idx="8039">
                  <c:v>8.4599999999999995E-2</c:v>
                </c:pt>
                <c:pt idx="8040">
                  <c:v>8.48E-2</c:v>
                </c:pt>
                <c:pt idx="8041">
                  <c:v>8.4900000000000003E-2</c:v>
                </c:pt>
                <c:pt idx="8042">
                  <c:v>8.48E-2</c:v>
                </c:pt>
                <c:pt idx="8043">
                  <c:v>8.5199999999999998E-2</c:v>
                </c:pt>
                <c:pt idx="8044">
                  <c:v>8.48E-2</c:v>
                </c:pt>
                <c:pt idx="8045">
                  <c:v>8.4400000000000003E-2</c:v>
                </c:pt>
                <c:pt idx="8046">
                  <c:v>8.4199999999999997E-2</c:v>
                </c:pt>
                <c:pt idx="8047">
                  <c:v>8.48E-2</c:v>
                </c:pt>
                <c:pt idx="8048">
                  <c:v>8.4900000000000003E-2</c:v>
                </c:pt>
                <c:pt idx="8049">
                  <c:v>8.4500000000000006E-2</c:v>
                </c:pt>
                <c:pt idx="8050">
                  <c:v>8.48E-2</c:v>
                </c:pt>
                <c:pt idx="8051">
                  <c:v>8.4599999999999995E-2</c:v>
                </c:pt>
                <c:pt idx="8052">
                  <c:v>8.4500000000000006E-2</c:v>
                </c:pt>
                <c:pt idx="8053">
                  <c:v>8.4400000000000003E-2</c:v>
                </c:pt>
                <c:pt idx="8054">
                  <c:v>8.48E-2</c:v>
                </c:pt>
                <c:pt idx="8055">
                  <c:v>8.4599999999999995E-2</c:v>
                </c:pt>
                <c:pt idx="8056">
                  <c:v>8.4500000000000006E-2</c:v>
                </c:pt>
                <c:pt idx="8057">
                  <c:v>8.43E-2</c:v>
                </c:pt>
                <c:pt idx="8058">
                  <c:v>8.4500000000000006E-2</c:v>
                </c:pt>
                <c:pt idx="8059">
                  <c:v>8.4000000000000005E-2</c:v>
                </c:pt>
                <c:pt idx="8060">
                  <c:v>8.3799999999999999E-2</c:v>
                </c:pt>
                <c:pt idx="8061">
                  <c:v>8.5199999999999998E-2</c:v>
                </c:pt>
                <c:pt idx="8062">
                  <c:v>8.43E-2</c:v>
                </c:pt>
                <c:pt idx="8063">
                  <c:v>8.4699999999999998E-2</c:v>
                </c:pt>
                <c:pt idx="8064">
                  <c:v>8.48E-2</c:v>
                </c:pt>
                <c:pt idx="8065">
                  <c:v>8.5599999999999996E-2</c:v>
                </c:pt>
                <c:pt idx="8066">
                  <c:v>8.6199999999999999E-2</c:v>
                </c:pt>
                <c:pt idx="8067">
                  <c:v>8.6699999999999999E-2</c:v>
                </c:pt>
                <c:pt idx="8068">
                  <c:v>8.6400000000000005E-2</c:v>
                </c:pt>
                <c:pt idx="8069">
                  <c:v>8.5800000000000001E-2</c:v>
                </c:pt>
                <c:pt idx="8070">
                  <c:v>8.5400000000000004E-2</c:v>
                </c:pt>
                <c:pt idx="8071">
                  <c:v>8.5199999999999998E-2</c:v>
                </c:pt>
                <c:pt idx="8072">
                  <c:v>8.7800000000000003E-2</c:v>
                </c:pt>
                <c:pt idx="8073">
                  <c:v>8.8099999999999998E-2</c:v>
                </c:pt>
                <c:pt idx="8074">
                  <c:v>8.8599999999999998E-2</c:v>
                </c:pt>
                <c:pt idx="8075">
                  <c:v>8.8700000000000001E-2</c:v>
                </c:pt>
                <c:pt idx="8076">
                  <c:v>8.8900000000000007E-2</c:v>
                </c:pt>
                <c:pt idx="8077">
                  <c:v>8.8800000000000004E-2</c:v>
                </c:pt>
                <c:pt idx="8078">
                  <c:v>8.8599999999999998E-2</c:v>
                </c:pt>
                <c:pt idx="8079">
                  <c:v>8.8499999999999995E-2</c:v>
                </c:pt>
                <c:pt idx="8080">
                  <c:v>8.8400000000000006E-2</c:v>
                </c:pt>
                <c:pt idx="8081">
                  <c:v>8.8499999999999995E-2</c:v>
                </c:pt>
                <c:pt idx="8082">
                  <c:v>8.8200000000000001E-2</c:v>
                </c:pt>
                <c:pt idx="8083">
                  <c:v>8.9300000000000004E-2</c:v>
                </c:pt>
                <c:pt idx="8084">
                  <c:v>8.7900000000000006E-2</c:v>
                </c:pt>
                <c:pt idx="8085">
                  <c:v>8.8200000000000001E-2</c:v>
                </c:pt>
                <c:pt idx="8086">
                  <c:v>8.7599999999999997E-2</c:v>
                </c:pt>
                <c:pt idx="8087">
                  <c:v>8.8099999999999998E-2</c:v>
                </c:pt>
                <c:pt idx="8088">
                  <c:v>8.8200000000000001E-2</c:v>
                </c:pt>
                <c:pt idx="8089">
                  <c:v>8.7999999999999995E-2</c:v>
                </c:pt>
                <c:pt idx="8090">
                  <c:v>8.7800000000000003E-2</c:v>
                </c:pt>
                <c:pt idx="8091">
                  <c:v>8.8099999999999998E-2</c:v>
                </c:pt>
                <c:pt idx="8092">
                  <c:v>8.7999999999999995E-2</c:v>
                </c:pt>
                <c:pt idx="8093">
                  <c:v>8.7599999999999997E-2</c:v>
                </c:pt>
                <c:pt idx="8094">
                  <c:v>8.7999999999999995E-2</c:v>
                </c:pt>
                <c:pt idx="8095">
                  <c:v>8.77E-2</c:v>
                </c:pt>
                <c:pt idx="8096">
                  <c:v>8.8200000000000001E-2</c:v>
                </c:pt>
                <c:pt idx="8097">
                  <c:v>8.7599999999999997E-2</c:v>
                </c:pt>
                <c:pt idx="8098">
                  <c:v>8.7900000000000006E-2</c:v>
                </c:pt>
                <c:pt idx="8099">
                  <c:v>8.7800000000000003E-2</c:v>
                </c:pt>
                <c:pt idx="8100">
                  <c:v>8.7800000000000003E-2</c:v>
                </c:pt>
                <c:pt idx="8101">
                  <c:v>8.8099999999999998E-2</c:v>
                </c:pt>
                <c:pt idx="8102">
                  <c:v>8.7900000000000006E-2</c:v>
                </c:pt>
                <c:pt idx="8103">
                  <c:v>8.7900000000000006E-2</c:v>
                </c:pt>
                <c:pt idx="8104">
                  <c:v>8.6499999999999994E-2</c:v>
                </c:pt>
                <c:pt idx="8105">
                  <c:v>8.6499999999999994E-2</c:v>
                </c:pt>
                <c:pt idx="8106">
                  <c:v>8.6400000000000005E-2</c:v>
                </c:pt>
                <c:pt idx="8107">
                  <c:v>8.6900000000000005E-2</c:v>
                </c:pt>
                <c:pt idx="8108">
                  <c:v>8.6999999999999994E-2</c:v>
                </c:pt>
                <c:pt idx="8109">
                  <c:v>8.7300000000000003E-2</c:v>
                </c:pt>
                <c:pt idx="8110">
                  <c:v>8.7099999999999997E-2</c:v>
                </c:pt>
                <c:pt idx="8111">
                  <c:v>8.6999999999999994E-2</c:v>
                </c:pt>
                <c:pt idx="8112">
                  <c:v>8.6699999999999999E-2</c:v>
                </c:pt>
                <c:pt idx="8113">
                  <c:v>8.7499999999999994E-2</c:v>
                </c:pt>
                <c:pt idx="8114">
                  <c:v>8.7599999999999997E-2</c:v>
                </c:pt>
                <c:pt idx="8115">
                  <c:v>8.8200000000000001E-2</c:v>
                </c:pt>
                <c:pt idx="8116">
                  <c:v>8.8800000000000004E-2</c:v>
                </c:pt>
                <c:pt idx="8117">
                  <c:v>8.9499999999999996E-2</c:v>
                </c:pt>
                <c:pt idx="8118">
                  <c:v>9.0300000000000005E-2</c:v>
                </c:pt>
                <c:pt idx="8119">
                  <c:v>9.0999999999999998E-2</c:v>
                </c:pt>
                <c:pt idx="8120">
                  <c:v>9.0899999999999995E-2</c:v>
                </c:pt>
                <c:pt idx="8121">
                  <c:v>9.0899999999999995E-2</c:v>
                </c:pt>
                <c:pt idx="8122">
                  <c:v>9.1499999999999998E-2</c:v>
                </c:pt>
                <c:pt idx="8123">
                  <c:v>9.0700000000000003E-2</c:v>
                </c:pt>
                <c:pt idx="8124">
                  <c:v>9.1600000000000001E-2</c:v>
                </c:pt>
                <c:pt idx="8125">
                  <c:v>9.1399999999999995E-2</c:v>
                </c:pt>
                <c:pt idx="8126">
                  <c:v>9.1800000000000007E-2</c:v>
                </c:pt>
                <c:pt idx="8127">
                  <c:v>9.1800000000000007E-2</c:v>
                </c:pt>
                <c:pt idx="8128">
                  <c:v>9.1999999999999998E-2</c:v>
                </c:pt>
                <c:pt idx="8129">
                  <c:v>9.1300000000000006E-2</c:v>
                </c:pt>
                <c:pt idx="8130">
                  <c:v>9.1800000000000007E-2</c:v>
                </c:pt>
                <c:pt idx="8131">
                  <c:v>9.1899999999999996E-2</c:v>
                </c:pt>
                <c:pt idx="8132">
                  <c:v>9.2100000000000001E-2</c:v>
                </c:pt>
                <c:pt idx="8133">
                  <c:v>9.2499999999999999E-2</c:v>
                </c:pt>
                <c:pt idx="8134">
                  <c:v>9.3600000000000003E-2</c:v>
                </c:pt>
                <c:pt idx="8135">
                  <c:v>9.3799999999999994E-2</c:v>
                </c:pt>
                <c:pt idx="8136">
                  <c:v>9.3700000000000006E-2</c:v>
                </c:pt>
                <c:pt idx="8137">
                  <c:v>9.3200000000000005E-2</c:v>
                </c:pt>
                <c:pt idx="8138">
                  <c:v>9.3200000000000005E-2</c:v>
                </c:pt>
                <c:pt idx="8139">
                  <c:v>9.2899999999999996E-2</c:v>
                </c:pt>
                <c:pt idx="8140">
                  <c:v>9.2499999999999999E-2</c:v>
                </c:pt>
                <c:pt idx="8141">
                  <c:v>9.2299999999999993E-2</c:v>
                </c:pt>
                <c:pt idx="8142">
                  <c:v>9.2100000000000001E-2</c:v>
                </c:pt>
                <c:pt idx="8143">
                  <c:v>9.1800000000000007E-2</c:v>
                </c:pt>
                <c:pt idx="8144">
                  <c:v>9.1800000000000007E-2</c:v>
                </c:pt>
                <c:pt idx="8145">
                  <c:v>9.1300000000000006E-2</c:v>
                </c:pt>
                <c:pt idx="8146">
                  <c:v>9.11E-2</c:v>
                </c:pt>
                <c:pt idx="8147">
                  <c:v>9.1399999999999995E-2</c:v>
                </c:pt>
                <c:pt idx="8148">
                  <c:v>9.0999999999999998E-2</c:v>
                </c:pt>
                <c:pt idx="8149">
                  <c:v>9.01E-2</c:v>
                </c:pt>
                <c:pt idx="8150">
                  <c:v>8.7800000000000003E-2</c:v>
                </c:pt>
                <c:pt idx="8151">
                  <c:v>8.7499999999999994E-2</c:v>
                </c:pt>
                <c:pt idx="8152">
                  <c:v>8.7999999999999995E-2</c:v>
                </c:pt>
                <c:pt idx="8153">
                  <c:v>8.7599999999999997E-2</c:v>
                </c:pt>
                <c:pt idx="8154">
                  <c:v>8.7599999999999997E-2</c:v>
                </c:pt>
                <c:pt idx="8155">
                  <c:v>8.7900000000000006E-2</c:v>
                </c:pt>
                <c:pt idx="8156">
                  <c:v>8.7400000000000005E-2</c:v>
                </c:pt>
                <c:pt idx="8157">
                  <c:v>8.7599999999999997E-2</c:v>
                </c:pt>
                <c:pt idx="8158">
                  <c:v>8.7800000000000003E-2</c:v>
                </c:pt>
                <c:pt idx="8159">
                  <c:v>8.7599999999999997E-2</c:v>
                </c:pt>
                <c:pt idx="8160">
                  <c:v>8.7999999999999995E-2</c:v>
                </c:pt>
                <c:pt idx="8161">
                  <c:v>8.8300000000000003E-2</c:v>
                </c:pt>
                <c:pt idx="8162">
                  <c:v>8.8200000000000001E-2</c:v>
                </c:pt>
                <c:pt idx="8163">
                  <c:v>8.8700000000000001E-2</c:v>
                </c:pt>
                <c:pt idx="8164">
                  <c:v>8.8800000000000004E-2</c:v>
                </c:pt>
                <c:pt idx="8165">
                  <c:v>8.8800000000000004E-2</c:v>
                </c:pt>
                <c:pt idx="8166">
                  <c:v>8.8999999999999996E-2</c:v>
                </c:pt>
                <c:pt idx="8167">
                  <c:v>8.8900000000000007E-2</c:v>
                </c:pt>
                <c:pt idx="8168">
                  <c:v>8.8900000000000007E-2</c:v>
                </c:pt>
                <c:pt idx="8169">
                  <c:v>8.8700000000000001E-2</c:v>
                </c:pt>
                <c:pt idx="8170">
                  <c:v>8.9200000000000002E-2</c:v>
                </c:pt>
                <c:pt idx="8171">
                  <c:v>8.9300000000000004E-2</c:v>
                </c:pt>
                <c:pt idx="8172">
                  <c:v>8.9499999999999996E-2</c:v>
                </c:pt>
                <c:pt idx="8173">
                  <c:v>9.01E-2</c:v>
                </c:pt>
                <c:pt idx="8174">
                  <c:v>8.9899999999999994E-2</c:v>
                </c:pt>
                <c:pt idx="8175">
                  <c:v>9.0499999999999997E-2</c:v>
                </c:pt>
                <c:pt idx="8176">
                  <c:v>9.4299999999999995E-2</c:v>
                </c:pt>
                <c:pt idx="8177">
                  <c:v>9.8699999999999996E-2</c:v>
                </c:pt>
                <c:pt idx="8178">
                  <c:v>0.1037</c:v>
                </c:pt>
                <c:pt idx="8179">
                  <c:v>0.1069</c:v>
                </c:pt>
                <c:pt idx="8180">
                  <c:v>0.11</c:v>
                </c:pt>
                <c:pt idx="8181">
                  <c:v>0.1109</c:v>
                </c:pt>
                <c:pt idx="8182">
                  <c:v>0.1104</c:v>
                </c:pt>
                <c:pt idx="8183">
                  <c:v>0.10920000000000001</c:v>
                </c:pt>
                <c:pt idx="8184">
                  <c:v>0.10639999999999999</c:v>
                </c:pt>
                <c:pt idx="8185">
                  <c:v>0.1032</c:v>
                </c:pt>
                <c:pt idx="8186">
                  <c:v>0.1009</c:v>
                </c:pt>
                <c:pt idx="8187">
                  <c:v>9.8500000000000004E-2</c:v>
                </c:pt>
                <c:pt idx="8188">
                  <c:v>9.6799999999999997E-2</c:v>
                </c:pt>
                <c:pt idx="8189">
                  <c:v>9.64E-2</c:v>
                </c:pt>
                <c:pt idx="8190">
                  <c:v>9.74E-2</c:v>
                </c:pt>
                <c:pt idx="8191">
                  <c:v>9.6500000000000002E-2</c:v>
                </c:pt>
                <c:pt idx="8192">
                  <c:v>9.7600000000000006E-2</c:v>
                </c:pt>
                <c:pt idx="8193">
                  <c:v>9.8900000000000002E-2</c:v>
                </c:pt>
                <c:pt idx="8194">
                  <c:v>9.9900000000000003E-2</c:v>
                </c:pt>
                <c:pt idx="8195">
                  <c:v>9.9000000000000005E-2</c:v>
                </c:pt>
                <c:pt idx="8196">
                  <c:v>9.7000000000000003E-2</c:v>
                </c:pt>
                <c:pt idx="8197">
                  <c:v>9.5100000000000004E-2</c:v>
                </c:pt>
                <c:pt idx="8198">
                  <c:v>9.2600000000000002E-2</c:v>
                </c:pt>
                <c:pt idx="8199">
                  <c:v>9.1200000000000003E-2</c:v>
                </c:pt>
                <c:pt idx="8200">
                  <c:v>9.3100000000000002E-2</c:v>
                </c:pt>
                <c:pt idx="8201">
                  <c:v>9.0800000000000006E-2</c:v>
                </c:pt>
                <c:pt idx="8202">
                  <c:v>9.4299999999999995E-2</c:v>
                </c:pt>
                <c:pt idx="8203">
                  <c:v>9.9199999999999997E-2</c:v>
                </c:pt>
                <c:pt idx="8204">
                  <c:v>9.1399999999999995E-2</c:v>
                </c:pt>
                <c:pt idx="8205">
                  <c:v>9.2499999999999999E-2</c:v>
                </c:pt>
                <c:pt idx="8206">
                  <c:v>8.2299999999999998E-2</c:v>
                </c:pt>
                <c:pt idx="8207">
                  <c:v>8.3500000000000005E-2</c:v>
                </c:pt>
                <c:pt idx="8208">
                  <c:v>8.3799999999999999E-2</c:v>
                </c:pt>
                <c:pt idx="8209">
                  <c:v>8.3299999999999999E-2</c:v>
                </c:pt>
                <c:pt idx="8210">
                  <c:v>8.2299999999999998E-2</c:v>
                </c:pt>
                <c:pt idx="8211">
                  <c:v>8.1699999999999995E-2</c:v>
                </c:pt>
                <c:pt idx="8212">
                  <c:v>8.1100000000000005E-2</c:v>
                </c:pt>
                <c:pt idx="8213">
                  <c:v>8.2199999999999995E-2</c:v>
                </c:pt>
                <c:pt idx="8214">
                  <c:v>8.2799999999999999E-2</c:v>
                </c:pt>
                <c:pt idx="8215">
                  <c:v>8.2199999999999995E-2</c:v>
                </c:pt>
                <c:pt idx="8216">
                  <c:v>8.2400000000000001E-2</c:v>
                </c:pt>
                <c:pt idx="8217">
                  <c:v>8.2900000000000001E-2</c:v>
                </c:pt>
                <c:pt idx="8218">
                  <c:v>8.2500000000000004E-2</c:v>
                </c:pt>
                <c:pt idx="8219">
                  <c:v>8.3500000000000005E-2</c:v>
                </c:pt>
                <c:pt idx="8220">
                  <c:v>8.2000000000000003E-2</c:v>
                </c:pt>
                <c:pt idx="8221">
                  <c:v>8.2000000000000003E-2</c:v>
                </c:pt>
                <c:pt idx="8222">
                  <c:v>8.2100000000000006E-2</c:v>
                </c:pt>
                <c:pt idx="8223">
                  <c:v>8.2400000000000001E-2</c:v>
                </c:pt>
                <c:pt idx="8224">
                  <c:v>8.2900000000000001E-2</c:v>
                </c:pt>
                <c:pt idx="8225">
                  <c:v>8.3599999999999994E-2</c:v>
                </c:pt>
                <c:pt idx="8226">
                  <c:v>8.3299999999999999E-2</c:v>
                </c:pt>
                <c:pt idx="8227">
                  <c:v>8.3199999999999996E-2</c:v>
                </c:pt>
                <c:pt idx="8228">
                  <c:v>8.3199999999999996E-2</c:v>
                </c:pt>
                <c:pt idx="8229">
                  <c:v>8.3299999999999999E-2</c:v>
                </c:pt>
                <c:pt idx="8230">
                  <c:v>8.3199999999999996E-2</c:v>
                </c:pt>
                <c:pt idx="8231">
                  <c:v>8.3299999999999999E-2</c:v>
                </c:pt>
                <c:pt idx="8232">
                  <c:v>8.2900000000000001E-2</c:v>
                </c:pt>
                <c:pt idx="8233">
                  <c:v>8.3099999999999993E-2</c:v>
                </c:pt>
                <c:pt idx="8234">
                  <c:v>8.2799999999999999E-2</c:v>
                </c:pt>
                <c:pt idx="8235">
                  <c:v>8.3000000000000004E-2</c:v>
                </c:pt>
                <c:pt idx="8236">
                  <c:v>8.3099999999999993E-2</c:v>
                </c:pt>
                <c:pt idx="8237">
                  <c:v>8.3400000000000002E-2</c:v>
                </c:pt>
                <c:pt idx="8238">
                  <c:v>8.3299999999999999E-2</c:v>
                </c:pt>
                <c:pt idx="8239">
                  <c:v>8.2799999999999999E-2</c:v>
                </c:pt>
                <c:pt idx="8240">
                  <c:v>8.3000000000000004E-2</c:v>
                </c:pt>
                <c:pt idx="8241">
                  <c:v>8.3099999999999993E-2</c:v>
                </c:pt>
                <c:pt idx="8242">
                  <c:v>8.3099999999999993E-2</c:v>
                </c:pt>
                <c:pt idx="8243">
                  <c:v>8.3099999999999993E-2</c:v>
                </c:pt>
                <c:pt idx="8244">
                  <c:v>8.3099999999999993E-2</c:v>
                </c:pt>
                <c:pt idx="8245">
                  <c:v>8.2600000000000007E-2</c:v>
                </c:pt>
                <c:pt idx="8246">
                  <c:v>8.2400000000000001E-2</c:v>
                </c:pt>
                <c:pt idx="8247">
                  <c:v>8.2600000000000007E-2</c:v>
                </c:pt>
                <c:pt idx="8248">
                  <c:v>8.3699999999999997E-2</c:v>
                </c:pt>
                <c:pt idx="8249">
                  <c:v>8.4000000000000005E-2</c:v>
                </c:pt>
                <c:pt idx="8250">
                  <c:v>8.4099999999999994E-2</c:v>
                </c:pt>
                <c:pt idx="8251">
                  <c:v>8.3799999999999999E-2</c:v>
                </c:pt>
                <c:pt idx="8252">
                  <c:v>8.4000000000000005E-2</c:v>
                </c:pt>
                <c:pt idx="8253">
                  <c:v>8.4400000000000003E-2</c:v>
                </c:pt>
                <c:pt idx="8254">
                  <c:v>8.4699999999999998E-2</c:v>
                </c:pt>
                <c:pt idx="8255">
                  <c:v>8.4400000000000003E-2</c:v>
                </c:pt>
                <c:pt idx="8256">
                  <c:v>8.4500000000000006E-2</c:v>
                </c:pt>
                <c:pt idx="8257">
                  <c:v>8.4500000000000006E-2</c:v>
                </c:pt>
                <c:pt idx="8258">
                  <c:v>8.5000000000000006E-2</c:v>
                </c:pt>
                <c:pt idx="8259">
                  <c:v>8.5099999999999995E-2</c:v>
                </c:pt>
                <c:pt idx="8260">
                  <c:v>8.4699999999999998E-2</c:v>
                </c:pt>
                <c:pt idx="8261">
                  <c:v>8.43E-2</c:v>
                </c:pt>
                <c:pt idx="8262">
                  <c:v>8.4699999999999998E-2</c:v>
                </c:pt>
                <c:pt idx="8263">
                  <c:v>8.4599999999999995E-2</c:v>
                </c:pt>
                <c:pt idx="8264">
                  <c:v>8.4500000000000006E-2</c:v>
                </c:pt>
                <c:pt idx="8265">
                  <c:v>8.5300000000000001E-2</c:v>
                </c:pt>
                <c:pt idx="8266">
                  <c:v>8.5400000000000004E-2</c:v>
                </c:pt>
                <c:pt idx="8267">
                  <c:v>8.5400000000000004E-2</c:v>
                </c:pt>
                <c:pt idx="8268">
                  <c:v>8.5400000000000004E-2</c:v>
                </c:pt>
                <c:pt idx="8269">
                  <c:v>8.5599999999999996E-2</c:v>
                </c:pt>
                <c:pt idx="8270">
                  <c:v>8.5699999999999998E-2</c:v>
                </c:pt>
                <c:pt idx="8271">
                  <c:v>8.6300000000000002E-2</c:v>
                </c:pt>
                <c:pt idx="8272">
                  <c:v>8.6300000000000002E-2</c:v>
                </c:pt>
                <c:pt idx="8273">
                  <c:v>8.6400000000000005E-2</c:v>
                </c:pt>
                <c:pt idx="8274">
                  <c:v>8.6499999999999994E-2</c:v>
                </c:pt>
                <c:pt idx="8275">
                  <c:v>8.6499999999999994E-2</c:v>
                </c:pt>
                <c:pt idx="8276">
                  <c:v>8.6400000000000005E-2</c:v>
                </c:pt>
                <c:pt idx="8277">
                  <c:v>8.6599999999999996E-2</c:v>
                </c:pt>
                <c:pt idx="8278">
                  <c:v>8.6499999999999994E-2</c:v>
                </c:pt>
                <c:pt idx="8279">
                  <c:v>8.6400000000000005E-2</c:v>
                </c:pt>
                <c:pt idx="8280">
                  <c:v>8.6699999999999999E-2</c:v>
                </c:pt>
                <c:pt idx="8281">
                  <c:v>8.6599999999999996E-2</c:v>
                </c:pt>
                <c:pt idx="8282">
                  <c:v>8.7099999999999997E-2</c:v>
                </c:pt>
                <c:pt idx="8283">
                  <c:v>8.72E-2</c:v>
                </c:pt>
                <c:pt idx="8284">
                  <c:v>8.7300000000000003E-2</c:v>
                </c:pt>
                <c:pt idx="8285">
                  <c:v>8.7099999999999997E-2</c:v>
                </c:pt>
                <c:pt idx="8286">
                  <c:v>8.77E-2</c:v>
                </c:pt>
                <c:pt idx="8287">
                  <c:v>8.7599999999999997E-2</c:v>
                </c:pt>
                <c:pt idx="8288">
                  <c:v>8.8300000000000003E-2</c:v>
                </c:pt>
                <c:pt idx="8289">
                  <c:v>8.8400000000000006E-2</c:v>
                </c:pt>
                <c:pt idx="8290">
                  <c:v>8.8700000000000001E-2</c:v>
                </c:pt>
                <c:pt idx="8291">
                  <c:v>8.8300000000000003E-2</c:v>
                </c:pt>
                <c:pt idx="8292">
                  <c:v>8.8099999999999998E-2</c:v>
                </c:pt>
                <c:pt idx="8293">
                  <c:v>8.7800000000000003E-2</c:v>
                </c:pt>
                <c:pt idx="8294">
                  <c:v>8.7400000000000005E-2</c:v>
                </c:pt>
                <c:pt idx="8295">
                  <c:v>8.7400000000000005E-2</c:v>
                </c:pt>
                <c:pt idx="8296">
                  <c:v>8.6699999999999999E-2</c:v>
                </c:pt>
                <c:pt idx="8297">
                  <c:v>8.7099999999999997E-2</c:v>
                </c:pt>
                <c:pt idx="8298">
                  <c:v>8.4699999999999998E-2</c:v>
                </c:pt>
                <c:pt idx="8299">
                  <c:v>8.4699999999999998E-2</c:v>
                </c:pt>
                <c:pt idx="8300">
                  <c:v>8.5500000000000007E-2</c:v>
                </c:pt>
                <c:pt idx="8301">
                  <c:v>8.5400000000000004E-2</c:v>
                </c:pt>
                <c:pt idx="8302">
                  <c:v>8.5099999999999995E-2</c:v>
                </c:pt>
                <c:pt idx="8303">
                  <c:v>8.48E-2</c:v>
                </c:pt>
                <c:pt idx="8304">
                  <c:v>8.5099999999999995E-2</c:v>
                </c:pt>
                <c:pt idx="8305">
                  <c:v>8.5300000000000001E-2</c:v>
                </c:pt>
                <c:pt idx="8306">
                  <c:v>8.5000000000000006E-2</c:v>
                </c:pt>
                <c:pt idx="8307">
                  <c:v>8.43E-2</c:v>
                </c:pt>
                <c:pt idx="8308">
                  <c:v>8.4500000000000006E-2</c:v>
                </c:pt>
                <c:pt idx="8309">
                  <c:v>8.48E-2</c:v>
                </c:pt>
                <c:pt idx="8310">
                  <c:v>8.4699999999999998E-2</c:v>
                </c:pt>
                <c:pt idx="8311">
                  <c:v>8.48E-2</c:v>
                </c:pt>
                <c:pt idx="8312">
                  <c:v>8.5800000000000001E-2</c:v>
                </c:pt>
                <c:pt idx="8313">
                  <c:v>8.5999999999999993E-2</c:v>
                </c:pt>
                <c:pt idx="8314">
                  <c:v>8.7300000000000003E-2</c:v>
                </c:pt>
                <c:pt idx="8315">
                  <c:v>9.2600000000000002E-2</c:v>
                </c:pt>
                <c:pt idx="8316">
                  <c:v>8.4900000000000003E-2</c:v>
                </c:pt>
                <c:pt idx="8317">
                  <c:v>8.48E-2</c:v>
                </c:pt>
                <c:pt idx="8318">
                  <c:v>8.5400000000000004E-2</c:v>
                </c:pt>
                <c:pt idx="8319">
                  <c:v>8.5199999999999998E-2</c:v>
                </c:pt>
                <c:pt idx="8320">
                  <c:v>8.5199999999999998E-2</c:v>
                </c:pt>
                <c:pt idx="8321">
                  <c:v>8.5000000000000006E-2</c:v>
                </c:pt>
                <c:pt idx="8322">
                  <c:v>8.4199999999999997E-2</c:v>
                </c:pt>
                <c:pt idx="8323">
                  <c:v>8.4400000000000003E-2</c:v>
                </c:pt>
                <c:pt idx="8324">
                  <c:v>8.4400000000000003E-2</c:v>
                </c:pt>
                <c:pt idx="8325">
                  <c:v>8.4599999999999995E-2</c:v>
                </c:pt>
                <c:pt idx="8326">
                  <c:v>8.48E-2</c:v>
                </c:pt>
                <c:pt idx="8327">
                  <c:v>8.4699999999999998E-2</c:v>
                </c:pt>
                <c:pt idx="8328">
                  <c:v>8.4900000000000003E-2</c:v>
                </c:pt>
                <c:pt idx="8329">
                  <c:v>8.5099999999999995E-2</c:v>
                </c:pt>
                <c:pt idx="8330">
                  <c:v>8.5000000000000006E-2</c:v>
                </c:pt>
                <c:pt idx="8331">
                  <c:v>8.5300000000000001E-2</c:v>
                </c:pt>
                <c:pt idx="8332">
                  <c:v>8.5400000000000004E-2</c:v>
                </c:pt>
                <c:pt idx="8333">
                  <c:v>8.5300000000000001E-2</c:v>
                </c:pt>
                <c:pt idx="8334">
                  <c:v>8.5300000000000001E-2</c:v>
                </c:pt>
                <c:pt idx="8335">
                  <c:v>8.5199999999999998E-2</c:v>
                </c:pt>
                <c:pt idx="8336">
                  <c:v>8.5199999999999998E-2</c:v>
                </c:pt>
                <c:pt idx="8337">
                  <c:v>8.4900000000000003E-2</c:v>
                </c:pt>
                <c:pt idx="8338">
                  <c:v>8.48E-2</c:v>
                </c:pt>
                <c:pt idx="8339">
                  <c:v>8.5000000000000006E-2</c:v>
                </c:pt>
                <c:pt idx="8340">
                  <c:v>8.5300000000000001E-2</c:v>
                </c:pt>
                <c:pt idx="8341">
                  <c:v>8.5000000000000006E-2</c:v>
                </c:pt>
                <c:pt idx="8342">
                  <c:v>8.5199999999999998E-2</c:v>
                </c:pt>
                <c:pt idx="8343">
                  <c:v>8.5300000000000001E-2</c:v>
                </c:pt>
                <c:pt idx="8344">
                  <c:v>8.5400000000000004E-2</c:v>
                </c:pt>
                <c:pt idx="8345">
                  <c:v>8.5300000000000001E-2</c:v>
                </c:pt>
                <c:pt idx="8346">
                  <c:v>8.5300000000000001E-2</c:v>
                </c:pt>
                <c:pt idx="8347">
                  <c:v>8.4900000000000003E-2</c:v>
                </c:pt>
                <c:pt idx="8348">
                  <c:v>8.4900000000000003E-2</c:v>
                </c:pt>
                <c:pt idx="8349">
                  <c:v>8.5000000000000006E-2</c:v>
                </c:pt>
                <c:pt idx="8350">
                  <c:v>8.4500000000000006E-2</c:v>
                </c:pt>
                <c:pt idx="8351">
                  <c:v>8.4599999999999995E-2</c:v>
                </c:pt>
                <c:pt idx="8352">
                  <c:v>8.43E-2</c:v>
                </c:pt>
                <c:pt idx="8353">
                  <c:v>8.4500000000000006E-2</c:v>
                </c:pt>
                <c:pt idx="8354">
                  <c:v>8.3900000000000002E-2</c:v>
                </c:pt>
                <c:pt idx="8355">
                  <c:v>8.4199999999999997E-2</c:v>
                </c:pt>
                <c:pt idx="8356">
                  <c:v>8.4400000000000003E-2</c:v>
                </c:pt>
                <c:pt idx="8357">
                  <c:v>8.48E-2</c:v>
                </c:pt>
                <c:pt idx="8358">
                  <c:v>8.4699999999999998E-2</c:v>
                </c:pt>
                <c:pt idx="8359">
                  <c:v>8.4500000000000006E-2</c:v>
                </c:pt>
                <c:pt idx="8360">
                  <c:v>8.4199999999999997E-2</c:v>
                </c:pt>
                <c:pt idx="8361">
                  <c:v>8.43E-2</c:v>
                </c:pt>
                <c:pt idx="8362">
                  <c:v>8.4099999999999994E-2</c:v>
                </c:pt>
                <c:pt idx="8363">
                  <c:v>8.43E-2</c:v>
                </c:pt>
                <c:pt idx="8364">
                  <c:v>8.43E-2</c:v>
                </c:pt>
                <c:pt idx="8365">
                  <c:v>8.4199999999999997E-2</c:v>
                </c:pt>
                <c:pt idx="8366">
                  <c:v>8.4000000000000005E-2</c:v>
                </c:pt>
                <c:pt idx="8367">
                  <c:v>8.4000000000000005E-2</c:v>
                </c:pt>
                <c:pt idx="8368">
                  <c:v>8.4000000000000005E-2</c:v>
                </c:pt>
                <c:pt idx="8369">
                  <c:v>8.4199999999999997E-2</c:v>
                </c:pt>
                <c:pt idx="8370">
                  <c:v>8.5099999999999995E-2</c:v>
                </c:pt>
                <c:pt idx="8371">
                  <c:v>8.4099999999999994E-2</c:v>
                </c:pt>
                <c:pt idx="8372">
                  <c:v>8.4000000000000005E-2</c:v>
                </c:pt>
                <c:pt idx="8373">
                  <c:v>8.4400000000000003E-2</c:v>
                </c:pt>
                <c:pt idx="8374">
                  <c:v>8.4000000000000005E-2</c:v>
                </c:pt>
                <c:pt idx="8375">
                  <c:v>8.2400000000000001E-2</c:v>
                </c:pt>
                <c:pt idx="8376">
                  <c:v>8.2199999999999995E-2</c:v>
                </c:pt>
                <c:pt idx="8377">
                  <c:v>8.1199999999999994E-2</c:v>
                </c:pt>
                <c:pt idx="8378">
                  <c:v>8.1000000000000003E-2</c:v>
                </c:pt>
                <c:pt idx="8379">
                  <c:v>8.0799999999999997E-2</c:v>
                </c:pt>
                <c:pt idx="8380">
                  <c:v>8.0699999999999994E-2</c:v>
                </c:pt>
                <c:pt idx="8381">
                  <c:v>7.9899999999999999E-2</c:v>
                </c:pt>
                <c:pt idx="8382">
                  <c:v>7.9399999999999998E-2</c:v>
                </c:pt>
                <c:pt idx="8383">
                  <c:v>7.9299999999999995E-2</c:v>
                </c:pt>
                <c:pt idx="8384">
                  <c:v>7.85E-2</c:v>
                </c:pt>
                <c:pt idx="8385">
                  <c:v>7.8600000000000003E-2</c:v>
                </c:pt>
                <c:pt idx="8386">
                  <c:v>7.8600000000000003E-2</c:v>
                </c:pt>
                <c:pt idx="8387">
                  <c:v>7.8100000000000003E-2</c:v>
                </c:pt>
                <c:pt idx="8388">
                  <c:v>7.7799999999999994E-2</c:v>
                </c:pt>
                <c:pt idx="8389">
                  <c:v>7.7700000000000005E-2</c:v>
                </c:pt>
                <c:pt idx="8390">
                  <c:v>7.7700000000000005E-2</c:v>
                </c:pt>
                <c:pt idx="8391">
                  <c:v>7.8E-2</c:v>
                </c:pt>
                <c:pt idx="8392">
                  <c:v>7.7899999999999997E-2</c:v>
                </c:pt>
                <c:pt idx="8393">
                  <c:v>7.7499999999999999E-2</c:v>
                </c:pt>
                <c:pt idx="8394">
                  <c:v>7.7799999999999994E-2</c:v>
                </c:pt>
                <c:pt idx="8395">
                  <c:v>7.7399999999999997E-2</c:v>
                </c:pt>
                <c:pt idx="8396">
                  <c:v>7.7399999999999997E-2</c:v>
                </c:pt>
                <c:pt idx="8397">
                  <c:v>7.7299999999999994E-2</c:v>
                </c:pt>
                <c:pt idx="8398">
                  <c:v>7.6799999999999993E-2</c:v>
                </c:pt>
                <c:pt idx="8399">
                  <c:v>7.7200000000000005E-2</c:v>
                </c:pt>
                <c:pt idx="8400">
                  <c:v>7.6899999999999996E-2</c:v>
                </c:pt>
                <c:pt idx="8401">
                  <c:v>7.6399999999999996E-2</c:v>
                </c:pt>
                <c:pt idx="8402">
                  <c:v>7.6200000000000004E-2</c:v>
                </c:pt>
                <c:pt idx="8403">
                  <c:v>7.6499999999999999E-2</c:v>
                </c:pt>
                <c:pt idx="8404">
                  <c:v>7.6300000000000007E-2</c:v>
                </c:pt>
                <c:pt idx="8405">
                  <c:v>7.6499999999999999E-2</c:v>
                </c:pt>
                <c:pt idx="8406">
                  <c:v>7.6100000000000001E-2</c:v>
                </c:pt>
                <c:pt idx="8407">
                  <c:v>7.6300000000000007E-2</c:v>
                </c:pt>
                <c:pt idx="8408">
                  <c:v>7.6200000000000004E-2</c:v>
                </c:pt>
                <c:pt idx="8409">
                  <c:v>7.6100000000000001E-2</c:v>
                </c:pt>
                <c:pt idx="8410">
                  <c:v>7.5999999999999998E-2</c:v>
                </c:pt>
                <c:pt idx="8411">
                  <c:v>7.7200000000000005E-2</c:v>
                </c:pt>
                <c:pt idx="8412">
                  <c:v>7.5600000000000001E-2</c:v>
                </c:pt>
                <c:pt idx="8413">
                  <c:v>7.5800000000000006E-2</c:v>
                </c:pt>
                <c:pt idx="8414">
                  <c:v>7.6100000000000001E-2</c:v>
                </c:pt>
                <c:pt idx="8415">
                  <c:v>7.6200000000000004E-2</c:v>
                </c:pt>
                <c:pt idx="8416">
                  <c:v>7.5700000000000003E-2</c:v>
                </c:pt>
                <c:pt idx="8417">
                  <c:v>7.5899999999999995E-2</c:v>
                </c:pt>
                <c:pt idx="8418">
                  <c:v>7.5899999999999995E-2</c:v>
                </c:pt>
                <c:pt idx="8419">
                  <c:v>7.5600000000000001E-2</c:v>
                </c:pt>
                <c:pt idx="8420">
                  <c:v>7.5800000000000006E-2</c:v>
                </c:pt>
                <c:pt idx="8421">
                  <c:v>7.5700000000000003E-2</c:v>
                </c:pt>
                <c:pt idx="8422">
                  <c:v>7.5800000000000006E-2</c:v>
                </c:pt>
                <c:pt idx="8423">
                  <c:v>7.6200000000000004E-2</c:v>
                </c:pt>
                <c:pt idx="8424">
                  <c:v>7.6300000000000007E-2</c:v>
                </c:pt>
                <c:pt idx="8425">
                  <c:v>7.5899999999999995E-2</c:v>
                </c:pt>
                <c:pt idx="8426">
                  <c:v>7.6100000000000001E-2</c:v>
                </c:pt>
                <c:pt idx="8427">
                  <c:v>7.6399999999999996E-2</c:v>
                </c:pt>
                <c:pt idx="8428">
                  <c:v>7.6399999999999996E-2</c:v>
                </c:pt>
                <c:pt idx="8429">
                  <c:v>7.6300000000000007E-2</c:v>
                </c:pt>
                <c:pt idx="8430">
                  <c:v>7.6200000000000004E-2</c:v>
                </c:pt>
                <c:pt idx="8431">
                  <c:v>7.6700000000000004E-2</c:v>
                </c:pt>
                <c:pt idx="8432">
                  <c:v>7.6899999999999996E-2</c:v>
                </c:pt>
                <c:pt idx="8433">
                  <c:v>7.7200000000000005E-2</c:v>
                </c:pt>
                <c:pt idx="8434">
                  <c:v>7.8200000000000006E-2</c:v>
                </c:pt>
                <c:pt idx="8435">
                  <c:v>7.8399999999999997E-2</c:v>
                </c:pt>
                <c:pt idx="8436">
                  <c:v>7.8600000000000003E-2</c:v>
                </c:pt>
                <c:pt idx="8437">
                  <c:v>7.8299999999999995E-2</c:v>
                </c:pt>
                <c:pt idx="8438">
                  <c:v>7.8200000000000006E-2</c:v>
                </c:pt>
                <c:pt idx="8439">
                  <c:v>7.7399999999999997E-2</c:v>
                </c:pt>
                <c:pt idx="8440">
                  <c:v>7.7499999999999999E-2</c:v>
                </c:pt>
                <c:pt idx="8441">
                  <c:v>7.7399999999999997E-2</c:v>
                </c:pt>
                <c:pt idx="8442">
                  <c:v>7.7200000000000005E-2</c:v>
                </c:pt>
                <c:pt idx="8443">
                  <c:v>7.7299999999999994E-2</c:v>
                </c:pt>
                <c:pt idx="8444">
                  <c:v>7.6899999999999996E-2</c:v>
                </c:pt>
                <c:pt idx="8445">
                  <c:v>7.7499999999999999E-2</c:v>
                </c:pt>
                <c:pt idx="8446">
                  <c:v>7.7700000000000005E-2</c:v>
                </c:pt>
                <c:pt idx="8447">
                  <c:v>7.7499999999999999E-2</c:v>
                </c:pt>
                <c:pt idx="8448">
                  <c:v>7.7399999999999997E-2</c:v>
                </c:pt>
                <c:pt idx="8449">
                  <c:v>7.6899999999999996E-2</c:v>
                </c:pt>
                <c:pt idx="8450">
                  <c:v>7.7299999999999994E-2</c:v>
                </c:pt>
                <c:pt idx="8451">
                  <c:v>7.7399999999999997E-2</c:v>
                </c:pt>
                <c:pt idx="8452">
                  <c:v>7.7700000000000005E-2</c:v>
                </c:pt>
                <c:pt idx="8453">
                  <c:v>7.7299999999999994E-2</c:v>
                </c:pt>
                <c:pt idx="8454">
                  <c:v>7.7299999999999994E-2</c:v>
                </c:pt>
                <c:pt idx="8455">
                  <c:v>7.85E-2</c:v>
                </c:pt>
                <c:pt idx="8456">
                  <c:v>7.85E-2</c:v>
                </c:pt>
                <c:pt idx="8457">
                  <c:v>7.8100000000000003E-2</c:v>
                </c:pt>
                <c:pt idx="8458">
                  <c:v>7.7899999999999997E-2</c:v>
                </c:pt>
                <c:pt idx="8459">
                  <c:v>7.8200000000000006E-2</c:v>
                </c:pt>
                <c:pt idx="8460">
                  <c:v>7.8200000000000006E-2</c:v>
                </c:pt>
                <c:pt idx="8461">
                  <c:v>7.7600000000000002E-2</c:v>
                </c:pt>
                <c:pt idx="8462">
                  <c:v>7.7899999999999997E-2</c:v>
                </c:pt>
                <c:pt idx="8463">
                  <c:v>7.8200000000000006E-2</c:v>
                </c:pt>
                <c:pt idx="8464">
                  <c:v>7.8100000000000003E-2</c:v>
                </c:pt>
                <c:pt idx="8465">
                  <c:v>7.7399999999999997E-2</c:v>
                </c:pt>
                <c:pt idx="8466">
                  <c:v>7.7600000000000002E-2</c:v>
                </c:pt>
                <c:pt idx="8467">
                  <c:v>7.7899999999999997E-2</c:v>
                </c:pt>
                <c:pt idx="8468">
                  <c:v>7.7700000000000005E-2</c:v>
                </c:pt>
                <c:pt idx="8469">
                  <c:v>7.8E-2</c:v>
                </c:pt>
                <c:pt idx="8470">
                  <c:v>7.7700000000000005E-2</c:v>
                </c:pt>
                <c:pt idx="8471">
                  <c:v>7.7600000000000002E-2</c:v>
                </c:pt>
                <c:pt idx="8472">
                  <c:v>7.7499999999999999E-2</c:v>
                </c:pt>
                <c:pt idx="8473">
                  <c:v>7.7799999999999994E-2</c:v>
                </c:pt>
                <c:pt idx="8474">
                  <c:v>7.7799999999999994E-2</c:v>
                </c:pt>
                <c:pt idx="8475">
                  <c:v>7.7499999999999999E-2</c:v>
                </c:pt>
                <c:pt idx="8476">
                  <c:v>7.8100000000000003E-2</c:v>
                </c:pt>
                <c:pt idx="8477">
                  <c:v>7.7799999999999994E-2</c:v>
                </c:pt>
                <c:pt idx="8478">
                  <c:v>7.7600000000000002E-2</c:v>
                </c:pt>
                <c:pt idx="8479">
                  <c:v>7.7499999999999999E-2</c:v>
                </c:pt>
                <c:pt idx="8480">
                  <c:v>7.7899999999999997E-2</c:v>
                </c:pt>
                <c:pt idx="8481">
                  <c:v>7.8E-2</c:v>
                </c:pt>
                <c:pt idx="8482">
                  <c:v>7.7499999999999999E-2</c:v>
                </c:pt>
                <c:pt idx="8483">
                  <c:v>7.7399999999999997E-2</c:v>
                </c:pt>
                <c:pt idx="8484">
                  <c:v>7.7600000000000002E-2</c:v>
                </c:pt>
                <c:pt idx="8485">
                  <c:v>7.7799999999999994E-2</c:v>
                </c:pt>
                <c:pt idx="8486">
                  <c:v>7.7200000000000005E-2</c:v>
                </c:pt>
                <c:pt idx="8487">
                  <c:v>7.7700000000000005E-2</c:v>
                </c:pt>
                <c:pt idx="8488">
                  <c:v>7.7700000000000005E-2</c:v>
                </c:pt>
                <c:pt idx="8489">
                  <c:v>7.7700000000000005E-2</c:v>
                </c:pt>
                <c:pt idx="8490">
                  <c:v>7.7799999999999994E-2</c:v>
                </c:pt>
                <c:pt idx="8491">
                  <c:v>7.7899999999999997E-2</c:v>
                </c:pt>
                <c:pt idx="8492">
                  <c:v>7.7899999999999997E-2</c:v>
                </c:pt>
                <c:pt idx="8493">
                  <c:v>7.7799999999999994E-2</c:v>
                </c:pt>
                <c:pt idx="8494">
                  <c:v>7.8200000000000006E-2</c:v>
                </c:pt>
                <c:pt idx="8495">
                  <c:v>7.8299999999999995E-2</c:v>
                </c:pt>
                <c:pt idx="8496">
                  <c:v>7.8399999999999997E-2</c:v>
                </c:pt>
                <c:pt idx="8497">
                  <c:v>7.8200000000000006E-2</c:v>
                </c:pt>
                <c:pt idx="8498">
                  <c:v>7.7899999999999997E-2</c:v>
                </c:pt>
                <c:pt idx="8499">
                  <c:v>7.8E-2</c:v>
                </c:pt>
                <c:pt idx="8500">
                  <c:v>7.8E-2</c:v>
                </c:pt>
                <c:pt idx="8501">
                  <c:v>7.7899999999999997E-2</c:v>
                </c:pt>
                <c:pt idx="8502">
                  <c:v>7.7799999999999994E-2</c:v>
                </c:pt>
                <c:pt idx="8503">
                  <c:v>7.7399999999999997E-2</c:v>
                </c:pt>
                <c:pt idx="8504">
                  <c:v>7.7399999999999997E-2</c:v>
                </c:pt>
                <c:pt idx="8505">
                  <c:v>7.7799999999999994E-2</c:v>
                </c:pt>
                <c:pt idx="8506">
                  <c:v>7.7700000000000005E-2</c:v>
                </c:pt>
                <c:pt idx="8507">
                  <c:v>7.7700000000000005E-2</c:v>
                </c:pt>
                <c:pt idx="8508">
                  <c:v>7.7299999999999994E-2</c:v>
                </c:pt>
                <c:pt idx="8509">
                  <c:v>7.6999999999999999E-2</c:v>
                </c:pt>
                <c:pt idx="8510">
                  <c:v>7.7499999999999999E-2</c:v>
                </c:pt>
                <c:pt idx="8511">
                  <c:v>7.7299999999999994E-2</c:v>
                </c:pt>
                <c:pt idx="8512">
                  <c:v>7.7299999999999994E-2</c:v>
                </c:pt>
                <c:pt idx="8513">
                  <c:v>7.6899999999999996E-2</c:v>
                </c:pt>
                <c:pt idx="8514">
                  <c:v>7.7299999999999994E-2</c:v>
                </c:pt>
                <c:pt idx="8515">
                  <c:v>7.7399999999999997E-2</c:v>
                </c:pt>
                <c:pt idx="8516">
                  <c:v>7.7200000000000005E-2</c:v>
                </c:pt>
                <c:pt idx="8517">
                  <c:v>7.6899999999999996E-2</c:v>
                </c:pt>
                <c:pt idx="8518">
                  <c:v>7.7299999999999994E-2</c:v>
                </c:pt>
                <c:pt idx="8519">
                  <c:v>7.7399999999999997E-2</c:v>
                </c:pt>
                <c:pt idx="8520">
                  <c:v>7.7399999999999997E-2</c:v>
                </c:pt>
                <c:pt idx="8521">
                  <c:v>7.7399999999999997E-2</c:v>
                </c:pt>
                <c:pt idx="8522">
                  <c:v>7.7600000000000002E-2</c:v>
                </c:pt>
                <c:pt idx="8523">
                  <c:v>7.7700000000000005E-2</c:v>
                </c:pt>
                <c:pt idx="8524">
                  <c:v>7.8E-2</c:v>
                </c:pt>
                <c:pt idx="8525">
                  <c:v>7.85E-2</c:v>
                </c:pt>
                <c:pt idx="8526">
                  <c:v>7.85E-2</c:v>
                </c:pt>
                <c:pt idx="8527">
                  <c:v>7.8399999999999997E-2</c:v>
                </c:pt>
                <c:pt idx="8528">
                  <c:v>7.9399999999999998E-2</c:v>
                </c:pt>
                <c:pt idx="8529">
                  <c:v>7.8799999999999995E-2</c:v>
                </c:pt>
                <c:pt idx="8530">
                  <c:v>7.8700000000000006E-2</c:v>
                </c:pt>
                <c:pt idx="8531">
                  <c:v>7.9000000000000001E-2</c:v>
                </c:pt>
                <c:pt idx="8532">
                  <c:v>7.9200000000000007E-2</c:v>
                </c:pt>
                <c:pt idx="8533">
                  <c:v>7.9399999999999998E-2</c:v>
                </c:pt>
                <c:pt idx="8534">
                  <c:v>8.0100000000000005E-2</c:v>
                </c:pt>
                <c:pt idx="8535">
                  <c:v>8.0600000000000005E-2</c:v>
                </c:pt>
                <c:pt idx="8536">
                  <c:v>8.1600000000000006E-2</c:v>
                </c:pt>
                <c:pt idx="8537">
                  <c:v>8.2699999999999996E-2</c:v>
                </c:pt>
                <c:pt idx="8538">
                  <c:v>8.3099999999999993E-2</c:v>
                </c:pt>
                <c:pt idx="8539">
                  <c:v>8.5199999999999998E-2</c:v>
                </c:pt>
                <c:pt idx="8540">
                  <c:v>8.6599999999999996E-2</c:v>
                </c:pt>
                <c:pt idx="8541">
                  <c:v>8.09E-2</c:v>
                </c:pt>
                <c:pt idx="8542">
                  <c:v>7.9699999999999993E-2</c:v>
                </c:pt>
                <c:pt idx="8543">
                  <c:v>7.9399999999999998E-2</c:v>
                </c:pt>
                <c:pt idx="8544">
                  <c:v>7.9699999999999993E-2</c:v>
                </c:pt>
                <c:pt idx="8545">
                  <c:v>8.0500000000000002E-2</c:v>
                </c:pt>
                <c:pt idx="8546">
                  <c:v>8.0600000000000005E-2</c:v>
                </c:pt>
                <c:pt idx="8547">
                  <c:v>8.0799999999999997E-2</c:v>
                </c:pt>
                <c:pt idx="8548">
                  <c:v>8.0500000000000002E-2</c:v>
                </c:pt>
                <c:pt idx="8549">
                  <c:v>8.0100000000000005E-2</c:v>
                </c:pt>
                <c:pt idx="8550">
                  <c:v>7.9000000000000001E-2</c:v>
                </c:pt>
                <c:pt idx="8551">
                  <c:v>7.8399999999999997E-2</c:v>
                </c:pt>
                <c:pt idx="8552">
                  <c:v>7.8299999999999995E-2</c:v>
                </c:pt>
                <c:pt idx="8553">
                  <c:v>7.8200000000000006E-2</c:v>
                </c:pt>
                <c:pt idx="8554">
                  <c:v>7.85E-2</c:v>
                </c:pt>
                <c:pt idx="8555">
                  <c:v>7.8E-2</c:v>
                </c:pt>
                <c:pt idx="8556">
                  <c:v>7.8E-2</c:v>
                </c:pt>
                <c:pt idx="8557">
                  <c:v>7.8E-2</c:v>
                </c:pt>
                <c:pt idx="8558">
                  <c:v>7.8399999999999997E-2</c:v>
                </c:pt>
                <c:pt idx="8559">
                  <c:v>7.8200000000000006E-2</c:v>
                </c:pt>
                <c:pt idx="8560">
                  <c:v>7.7100000000000002E-2</c:v>
                </c:pt>
                <c:pt idx="8561">
                  <c:v>7.6799999999999993E-2</c:v>
                </c:pt>
                <c:pt idx="8562">
                  <c:v>7.5800000000000006E-2</c:v>
                </c:pt>
                <c:pt idx="8563">
                  <c:v>7.6300000000000007E-2</c:v>
                </c:pt>
                <c:pt idx="8564">
                  <c:v>7.5899999999999995E-2</c:v>
                </c:pt>
                <c:pt idx="8565">
                  <c:v>7.5800000000000006E-2</c:v>
                </c:pt>
                <c:pt idx="8566">
                  <c:v>7.5899999999999995E-2</c:v>
                </c:pt>
                <c:pt idx="8567">
                  <c:v>7.5300000000000006E-2</c:v>
                </c:pt>
                <c:pt idx="8568">
                  <c:v>7.5499999999999998E-2</c:v>
                </c:pt>
                <c:pt idx="8569">
                  <c:v>7.5600000000000001E-2</c:v>
                </c:pt>
                <c:pt idx="8570">
                  <c:v>7.5200000000000003E-2</c:v>
                </c:pt>
                <c:pt idx="8571">
                  <c:v>7.5499999999999998E-2</c:v>
                </c:pt>
                <c:pt idx="8572">
                  <c:v>7.5300000000000006E-2</c:v>
                </c:pt>
                <c:pt idx="8573">
                  <c:v>7.5499999999999998E-2</c:v>
                </c:pt>
                <c:pt idx="8574">
                  <c:v>7.5499999999999998E-2</c:v>
                </c:pt>
                <c:pt idx="8575">
                  <c:v>7.5499999999999998E-2</c:v>
                </c:pt>
                <c:pt idx="8576">
                  <c:v>7.5300000000000006E-2</c:v>
                </c:pt>
                <c:pt idx="8577">
                  <c:v>7.5200000000000003E-2</c:v>
                </c:pt>
                <c:pt idx="8578">
                  <c:v>7.5700000000000003E-2</c:v>
                </c:pt>
                <c:pt idx="8579">
                  <c:v>7.5499999999999998E-2</c:v>
                </c:pt>
                <c:pt idx="8580">
                  <c:v>7.5300000000000006E-2</c:v>
                </c:pt>
                <c:pt idx="8581">
                  <c:v>7.5600000000000001E-2</c:v>
                </c:pt>
                <c:pt idx="8582">
                  <c:v>7.5499999999999998E-2</c:v>
                </c:pt>
                <c:pt idx="8583">
                  <c:v>7.5899999999999995E-2</c:v>
                </c:pt>
                <c:pt idx="8584">
                  <c:v>7.5999999999999998E-2</c:v>
                </c:pt>
                <c:pt idx="8585">
                  <c:v>7.5399999999999995E-2</c:v>
                </c:pt>
                <c:pt idx="8586">
                  <c:v>7.5600000000000001E-2</c:v>
                </c:pt>
                <c:pt idx="8587">
                  <c:v>7.5800000000000006E-2</c:v>
                </c:pt>
                <c:pt idx="8588">
                  <c:v>7.6100000000000001E-2</c:v>
                </c:pt>
                <c:pt idx="8589">
                  <c:v>7.6300000000000007E-2</c:v>
                </c:pt>
                <c:pt idx="8590">
                  <c:v>7.6399999999999996E-2</c:v>
                </c:pt>
                <c:pt idx="8591">
                  <c:v>7.6600000000000001E-2</c:v>
                </c:pt>
                <c:pt idx="8592">
                  <c:v>7.6799999999999993E-2</c:v>
                </c:pt>
                <c:pt idx="8593">
                  <c:v>7.6799999999999993E-2</c:v>
                </c:pt>
                <c:pt idx="8594">
                  <c:v>7.7200000000000005E-2</c:v>
                </c:pt>
                <c:pt idx="8595">
                  <c:v>7.7600000000000002E-2</c:v>
                </c:pt>
                <c:pt idx="8596">
                  <c:v>7.7899999999999997E-2</c:v>
                </c:pt>
                <c:pt idx="8597">
                  <c:v>7.8399999999999997E-2</c:v>
                </c:pt>
                <c:pt idx="8598">
                  <c:v>8.0299999999999996E-2</c:v>
                </c:pt>
                <c:pt idx="8599">
                  <c:v>8.0799999999999997E-2</c:v>
                </c:pt>
                <c:pt idx="8600">
                  <c:v>7.8299999999999995E-2</c:v>
                </c:pt>
                <c:pt idx="8601">
                  <c:v>7.7200000000000005E-2</c:v>
                </c:pt>
                <c:pt idx="8602">
                  <c:v>7.7299999999999994E-2</c:v>
                </c:pt>
                <c:pt idx="8603">
                  <c:v>7.6799999999999993E-2</c:v>
                </c:pt>
                <c:pt idx="8604">
                  <c:v>7.7700000000000005E-2</c:v>
                </c:pt>
                <c:pt idx="8605">
                  <c:v>7.8E-2</c:v>
                </c:pt>
                <c:pt idx="8606">
                  <c:v>7.8700000000000006E-2</c:v>
                </c:pt>
                <c:pt idx="8607">
                  <c:v>7.8799999999999995E-2</c:v>
                </c:pt>
                <c:pt idx="8608">
                  <c:v>7.8799999999999995E-2</c:v>
                </c:pt>
                <c:pt idx="8609">
                  <c:v>7.8600000000000003E-2</c:v>
                </c:pt>
                <c:pt idx="8610">
                  <c:v>7.8399999999999997E-2</c:v>
                </c:pt>
                <c:pt idx="8611">
                  <c:v>7.8799999999999995E-2</c:v>
                </c:pt>
                <c:pt idx="8612">
                  <c:v>7.8600000000000003E-2</c:v>
                </c:pt>
                <c:pt idx="8613">
                  <c:v>7.8899999999999998E-2</c:v>
                </c:pt>
                <c:pt idx="8614">
                  <c:v>7.8E-2</c:v>
                </c:pt>
                <c:pt idx="8615">
                  <c:v>7.7299999999999994E-2</c:v>
                </c:pt>
                <c:pt idx="8616">
                  <c:v>7.5899999999999995E-2</c:v>
                </c:pt>
                <c:pt idx="8617">
                  <c:v>7.5499999999999998E-2</c:v>
                </c:pt>
                <c:pt idx="8618">
                  <c:v>7.5600000000000001E-2</c:v>
                </c:pt>
                <c:pt idx="8619">
                  <c:v>7.5499999999999998E-2</c:v>
                </c:pt>
                <c:pt idx="8620">
                  <c:v>7.5499999999999998E-2</c:v>
                </c:pt>
                <c:pt idx="8621">
                  <c:v>7.6100000000000001E-2</c:v>
                </c:pt>
                <c:pt idx="8622">
                  <c:v>7.6899999999999996E-2</c:v>
                </c:pt>
                <c:pt idx="8623">
                  <c:v>7.5499999999999998E-2</c:v>
                </c:pt>
                <c:pt idx="8624">
                  <c:v>7.5200000000000003E-2</c:v>
                </c:pt>
                <c:pt idx="8625">
                  <c:v>7.5300000000000006E-2</c:v>
                </c:pt>
                <c:pt idx="8626">
                  <c:v>7.5600000000000001E-2</c:v>
                </c:pt>
                <c:pt idx="8627">
                  <c:v>7.5600000000000001E-2</c:v>
                </c:pt>
                <c:pt idx="8628">
                  <c:v>7.5700000000000003E-2</c:v>
                </c:pt>
                <c:pt idx="8629">
                  <c:v>7.5700000000000003E-2</c:v>
                </c:pt>
                <c:pt idx="8630">
                  <c:v>7.5700000000000003E-2</c:v>
                </c:pt>
                <c:pt idx="8631">
                  <c:v>7.5700000000000003E-2</c:v>
                </c:pt>
                <c:pt idx="8632">
                  <c:v>7.5800000000000006E-2</c:v>
                </c:pt>
                <c:pt idx="8633">
                  <c:v>7.5700000000000003E-2</c:v>
                </c:pt>
                <c:pt idx="8634">
                  <c:v>7.5399999999999995E-2</c:v>
                </c:pt>
                <c:pt idx="8635">
                  <c:v>7.5800000000000006E-2</c:v>
                </c:pt>
                <c:pt idx="8636">
                  <c:v>7.5399999999999995E-2</c:v>
                </c:pt>
                <c:pt idx="8637">
                  <c:v>7.5700000000000003E-2</c:v>
                </c:pt>
                <c:pt idx="8638">
                  <c:v>7.5700000000000003E-2</c:v>
                </c:pt>
                <c:pt idx="8639">
                  <c:v>7.5399999999999995E-2</c:v>
                </c:pt>
                <c:pt idx="864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2BC-443B-8F98-47E12ACD8FC2}"/>
            </c:ext>
          </c:extLst>
        </c:ser>
        <c:ser>
          <c:idx val="2"/>
          <c:order val="2"/>
          <c:tx>
            <c:strRef>
              <c:f>Test_höjd!$E$1</c:f>
              <c:strCache>
                <c:ptCount val="1"/>
                <c:pt idx="0">
                  <c:v>Zon 1 (2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Test_höjd!$A$2:$A$8642</c:f>
              <c:numCache>
                <c:formatCode>General</c:formatCode>
                <c:ptCount val="8641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  <c:pt idx="101">
                  <c:v>1010</c:v>
                </c:pt>
                <c:pt idx="102">
                  <c:v>1020</c:v>
                </c:pt>
                <c:pt idx="103">
                  <c:v>1030</c:v>
                </c:pt>
                <c:pt idx="104">
                  <c:v>1040</c:v>
                </c:pt>
                <c:pt idx="105">
                  <c:v>1050</c:v>
                </c:pt>
                <c:pt idx="106">
                  <c:v>1060</c:v>
                </c:pt>
                <c:pt idx="107">
                  <c:v>1070</c:v>
                </c:pt>
                <c:pt idx="108">
                  <c:v>1080</c:v>
                </c:pt>
                <c:pt idx="109">
                  <c:v>1090</c:v>
                </c:pt>
                <c:pt idx="110">
                  <c:v>1100</c:v>
                </c:pt>
                <c:pt idx="111">
                  <c:v>1110</c:v>
                </c:pt>
                <c:pt idx="112">
                  <c:v>1120</c:v>
                </c:pt>
                <c:pt idx="113">
                  <c:v>1130</c:v>
                </c:pt>
                <c:pt idx="114">
                  <c:v>1140</c:v>
                </c:pt>
                <c:pt idx="115">
                  <c:v>1150</c:v>
                </c:pt>
                <c:pt idx="116">
                  <c:v>1160</c:v>
                </c:pt>
                <c:pt idx="117">
                  <c:v>1170</c:v>
                </c:pt>
                <c:pt idx="118">
                  <c:v>1180</c:v>
                </c:pt>
                <c:pt idx="119">
                  <c:v>1190</c:v>
                </c:pt>
                <c:pt idx="120">
                  <c:v>1200</c:v>
                </c:pt>
                <c:pt idx="121">
                  <c:v>1210</c:v>
                </c:pt>
                <c:pt idx="122">
                  <c:v>1220</c:v>
                </c:pt>
                <c:pt idx="123">
                  <c:v>1230</c:v>
                </c:pt>
                <c:pt idx="124">
                  <c:v>1240</c:v>
                </c:pt>
                <c:pt idx="125">
                  <c:v>1250</c:v>
                </c:pt>
                <c:pt idx="126">
                  <c:v>1260</c:v>
                </c:pt>
                <c:pt idx="127">
                  <c:v>1270</c:v>
                </c:pt>
                <c:pt idx="128">
                  <c:v>1280</c:v>
                </c:pt>
                <c:pt idx="129">
                  <c:v>1290</c:v>
                </c:pt>
                <c:pt idx="130">
                  <c:v>1300</c:v>
                </c:pt>
                <c:pt idx="131">
                  <c:v>1310</c:v>
                </c:pt>
                <c:pt idx="132">
                  <c:v>1320</c:v>
                </c:pt>
                <c:pt idx="133">
                  <c:v>1330</c:v>
                </c:pt>
                <c:pt idx="134">
                  <c:v>1340</c:v>
                </c:pt>
                <c:pt idx="135">
                  <c:v>1350</c:v>
                </c:pt>
                <c:pt idx="136">
                  <c:v>1360</c:v>
                </c:pt>
                <c:pt idx="137">
                  <c:v>1370</c:v>
                </c:pt>
                <c:pt idx="138">
                  <c:v>1380</c:v>
                </c:pt>
                <c:pt idx="139">
                  <c:v>1390</c:v>
                </c:pt>
                <c:pt idx="140">
                  <c:v>1400</c:v>
                </c:pt>
                <c:pt idx="141">
                  <c:v>1410</c:v>
                </c:pt>
                <c:pt idx="142">
                  <c:v>1420</c:v>
                </c:pt>
                <c:pt idx="143">
                  <c:v>1430</c:v>
                </c:pt>
                <c:pt idx="144">
                  <c:v>1440</c:v>
                </c:pt>
                <c:pt idx="145">
                  <c:v>1450</c:v>
                </c:pt>
                <c:pt idx="146">
                  <c:v>1460</c:v>
                </c:pt>
                <c:pt idx="147">
                  <c:v>1470</c:v>
                </c:pt>
                <c:pt idx="148">
                  <c:v>1480</c:v>
                </c:pt>
                <c:pt idx="149">
                  <c:v>1490</c:v>
                </c:pt>
                <c:pt idx="150">
                  <c:v>1500</c:v>
                </c:pt>
                <c:pt idx="151">
                  <c:v>1510</c:v>
                </c:pt>
                <c:pt idx="152">
                  <c:v>1520</c:v>
                </c:pt>
                <c:pt idx="153">
                  <c:v>1530</c:v>
                </c:pt>
                <c:pt idx="154">
                  <c:v>1540</c:v>
                </c:pt>
                <c:pt idx="155">
                  <c:v>1550</c:v>
                </c:pt>
                <c:pt idx="156">
                  <c:v>1560</c:v>
                </c:pt>
                <c:pt idx="157">
                  <c:v>1570</c:v>
                </c:pt>
                <c:pt idx="158">
                  <c:v>1580</c:v>
                </c:pt>
                <c:pt idx="159">
                  <c:v>1590</c:v>
                </c:pt>
                <c:pt idx="160">
                  <c:v>1600</c:v>
                </c:pt>
                <c:pt idx="161">
                  <c:v>1610</c:v>
                </c:pt>
                <c:pt idx="162">
                  <c:v>1620</c:v>
                </c:pt>
                <c:pt idx="163">
                  <c:v>1630</c:v>
                </c:pt>
                <c:pt idx="164">
                  <c:v>1640</c:v>
                </c:pt>
                <c:pt idx="165">
                  <c:v>1650</c:v>
                </c:pt>
                <c:pt idx="166">
                  <c:v>1660</c:v>
                </c:pt>
                <c:pt idx="167">
                  <c:v>1670</c:v>
                </c:pt>
                <c:pt idx="168">
                  <c:v>1680</c:v>
                </c:pt>
                <c:pt idx="169">
                  <c:v>1690</c:v>
                </c:pt>
                <c:pt idx="170">
                  <c:v>1700</c:v>
                </c:pt>
                <c:pt idx="171">
                  <c:v>1710</c:v>
                </c:pt>
                <c:pt idx="172">
                  <c:v>1720</c:v>
                </c:pt>
                <c:pt idx="173">
                  <c:v>1730</c:v>
                </c:pt>
                <c:pt idx="174">
                  <c:v>1740</c:v>
                </c:pt>
                <c:pt idx="175">
                  <c:v>1750</c:v>
                </c:pt>
                <c:pt idx="176">
                  <c:v>1760</c:v>
                </c:pt>
                <c:pt idx="177">
                  <c:v>1770</c:v>
                </c:pt>
                <c:pt idx="178">
                  <c:v>1780</c:v>
                </c:pt>
                <c:pt idx="179">
                  <c:v>1790</c:v>
                </c:pt>
                <c:pt idx="180">
                  <c:v>1800</c:v>
                </c:pt>
                <c:pt idx="181">
                  <c:v>1810</c:v>
                </c:pt>
                <c:pt idx="182">
                  <c:v>1820</c:v>
                </c:pt>
                <c:pt idx="183">
                  <c:v>1830</c:v>
                </c:pt>
                <c:pt idx="184">
                  <c:v>1840</c:v>
                </c:pt>
                <c:pt idx="185">
                  <c:v>1850</c:v>
                </c:pt>
                <c:pt idx="186">
                  <c:v>1860</c:v>
                </c:pt>
                <c:pt idx="187">
                  <c:v>1870</c:v>
                </c:pt>
                <c:pt idx="188">
                  <c:v>1880</c:v>
                </c:pt>
                <c:pt idx="189">
                  <c:v>1890</c:v>
                </c:pt>
                <c:pt idx="190">
                  <c:v>1900</c:v>
                </c:pt>
                <c:pt idx="191">
                  <c:v>1910</c:v>
                </c:pt>
                <c:pt idx="192">
                  <c:v>1920</c:v>
                </c:pt>
                <c:pt idx="193">
                  <c:v>1930</c:v>
                </c:pt>
                <c:pt idx="194">
                  <c:v>1940</c:v>
                </c:pt>
                <c:pt idx="195">
                  <c:v>1950</c:v>
                </c:pt>
                <c:pt idx="196">
                  <c:v>1960</c:v>
                </c:pt>
                <c:pt idx="197">
                  <c:v>1970</c:v>
                </c:pt>
                <c:pt idx="198">
                  <c:v>1980</c:v>
                </c:pt>
                <c:pt idx="199">
                  <c:v>1990</c:v>
                </c:pt>
                <c:pt idx="200">
                  <c:v>2000</c:v>
                </c:pt>
                <c:pt idx="201">
                  <c:v>2010</c:v>
                </c:pt>
                <c:pt idx="202">
                  <c:v>2020</c:v>
                </c:pt>
                <c:pt idx="203">
                  <c:v>2030</c:v>
                </c:pt>
                <c:pt idx="204">
                  <c:v>2040</c:v>
                </c:pt>
                <c:pt idx="205">
                  <c:v>2050</c:v>
                </c:pt>
                <c:pt idx="206">
                  <c:v>2060</c:v>
                </c:pt>
                <c:pt idx="207">
                  <c:v>2070</c:v>
                </c:pt>
                <c:pt idx="208">
                  <c:v>2080</c:v>
                </c:pt>
                <c:pt idx="209">
                  <c:v>2090</c:v>
                </c:pt>
                <c:pt idx="210">
                  <c:v>2100</c:v>
                </c:pt>
                <c:pt idx="211">
                  <c:v>2110</c:v>
                </c:pt>
                <c:pt idx="212">
                  <c:v>2120</c:v>
                </c:pt>
                <c:pt idx="213">
                  <c:v>2130</c:v>
                </c:pt>
                <c:pt idx="214">
                  <c:v>2140</c:v>
                </c:pt>
                <c:pt idx="215">
                  <c:v>2150</c:v>
                </c:pt>
                <c:pt idx="216">
                  <c:v>2160</c:v>
                </c:pt>
                <c:pt idx="217">
                  <c:v>2170</c:v>
                </c:pt>
                <c:pt idx="218">
                  <c:v>2180</c:v>
                </c:pt>
                <c:pt idx="219">
                  <c:v>2190</c:v>
                </c:pt>
                <c:pt idx="220">
                  <c:v>2200</c:v>
                </c:pt>
                <c:pt idx="221">
                  <c:v>2210</c:v>
                </c:pt>
                <c:pt idx="222">
                  <c:v>2220</c:v>
                </c:pt>
                <c:pt idx="223">
                  <c:v>2230</c:v>
                </c:pt>
                <c:pt idx="224">
                  <c:v>2240</c:v>
                </c:pt>
                <c:pt idx="225">
                  <c:v>2250</c:v>
                </c:pt>
                <c:pt idx="226">
                  <c:v>2260</c:v>
                </c:pt>
                <c:pt idx="227">
                  <c:v>2270</c:v>
                </c:pt>
                <c:pt idx="228">
                  <c:v>2280</c:v>
                </c:pt>
                <c:pt idx="229">
                  <c:v>2290</c:v>
                </c:pt>
                <c:pt idx="230">
                  <c:v>2300</c:v>
                </c:pt>
                <c:pt idx="231">
                  <c:v>2310</c:v>
                </c:pt>
                <c:pt idx="232">
                  <c:v>2320</c:v>
                </c:pt>
                <c:pt idx="233">
                  <c:v>2330</c:v>
                </c:pt>
                <c:pt idx="234">
                  <c:v>2340</c:v>
                </c:pt>
                <c:pt idx="235">
                  <c:v>2350</c:v>
                </c:pt>
                <c:pt idx="236">
                  <c:v>2360</c:v>
                </c:pt>
                <c:pt idx="237">
                  <c:v>2370</c:v>
                </c:pt>
                <c:pt idx="238">
                  <c:v>2380</c:v>
                </c:pt>
                <c:pt idx="239">
                  <c:v>2390</c:v>
                </c:pt>
                <c:pt idx="240">
                  <c:v>2400</c:v>
                </c:pt>
                <c:pt idx="241">
                  <c:v>2410</c:v>
                </c:pt>
                <c:pt idx="242">
                  <c:v>2420</c:v>
                </c:pt>
                <c:pt idx="243">
                  <c:v>2430</c:v>
                </c:pt>
                <c:pt idx="244">
                  <c:v>2440</c:v>
                </c:pt>
                <c:pt idx="245">
                  <c:v>2450</c:v>
                </c:pt>
                <c:pt idx="246">
                  <c:v>2460</c:v>
                </c:pt>
                <c:pt idx="247">
                  <c:v>2470</c:v>
                </c:pt>
                <c:pt idx="248">
                  <c:v>2480</c:v>
                </c:pt>
                <c:pt idx="249">
                  <c:v>2490</c:v>
                </c:pt>
                <c:pt idx="250">
                  <c:v>2500</c:v>
                </c:pt>
                <c:pt idx="251">
                  <c:v>2510</c:v>
                </c:pt>
                <c:pt idx="252">
                  <c:v>2520</c:v>
                </c:pt>
                <c:pt idx="253">
                  <c:v>2530</c:v>
                </c:pt>
                <c:pt idx="254">
                  <c:v>2540</c:v>
                </c:pt>
                <c:pt idx="255">
                  <c:v>2550</c:v>
                </c:pt>
                <c:pt idx="256">
                  <c:v>2560</c:v>
                </c:pt>
                <c:pt idx="257">
                  <c:v>2570</c:v>
                </c:pt>
                <c:pt idx="258">
                  <c:v>2580</c:v>
                </c:pt>
                <c:pt idx="259">
                  <c:v>2590</c:v>
                </c:pt>
                <c:pt idx="260">
                  <c:v>2600</c:v>
                </c:pt>
                <c:pt idx="261">
                  <c:v>2610</c:v>
                </c:pt>
                <c:pt idx="262">
                  <c:v>2620</c:v>
                </c:pt>
                <c:pt idx="263">
                  <c:v>2630</c:v>
                </c:pt>
                <c:pt idx="264">
                  <c:v>2640</c:v>
                </c:pt>
                <c:pt idx="265">
                  <c:v>2650</c:v>
                </c:pt>
                <c:pt idx="266">
                  <c:v>2660</c:v>
                </c:pt>
                <c:pt idx="267">
                  <c:v>2670</c:v>
                </c:pt>
                <c:pt idx="268">
                  <c:v>2680</c:v>
                </c:pt>
                <c:pt idx="269">
                  <c:v>2690</c:v>
                </c:pt>
                <c:pt idx="270">
                  <c:v>2700</c:v>
                </c:pt>
                <c:pt idx="271">
                  <c:v>2710</c:v>
                </c:pt>
                <c:pt idx="272">
                  <c:v>2720</c:v>
                </c:pt>
                <c:pt idx="273">
                  <c:v>2730</c:v>
                </c:pt>
                <c:pt idx="274">
                  <c:v>2740</c:v>
                </c:pt>
                <c:pt idx="275">
                  <c:v>2750</c:v>
                </c:pt>
                <c:pt idx="276">
                  <c:v>2760</c:v>
                </c:pt>
                <c:pt idx="277">
                  <c:v>2770</c:v>
                </c:pt>
                <c:pt idx="278">
                  <c:v>2780</c:v>
                </c:pt>
                <c:pt idx="279">
                  <c:v>2790</c:v>
                </c:pt>
                <c:pt idx="280">
                  <c:v>2800</c:v>
                </c:pt>
                <c:pt idx="281">
                  <c:v>2810</c:v>
                </c:pt>
                <c:pt idx="282">
                  <c:v>2820</c:v>
                </c:pt>
                <c:pt idx="283">
                  <c:v>2830</c:v>
                </c:pt>
                <c:pt idx="284">
                  <c:v>2840</c:v>
                </c:pt>
                <c:pt idx="285">
                  <c:v>2850</c:v>
                </c:pt>
                <c:pt idx="286">
                  <c:v>2860</c:v>
                </c:pt>
                <c:pt idx="287">
                  <c:v>2870</c:v>
                </c:pt>
                <c:pt idx="288">
                  <c:v>2880</c:v>
                </c:pt>
                <c:pt idx="289">
                  <c:v>2890</c:v>
                </c:pt>
                <c:pt idx="290">
                  <c:v>2900</c:v>
                </c:pt>
                <c:pt idx="291">
                  <c:v>2910</c:v>
                </c:pt>
                <c:pt idx="292">
                  <c:v>2920</c:v>
                </c:pt>
                <c:pt idx="293">
                  <c:v>2930</c:v>
                </c:pt>
                <c:pt idx="294">
                  <c:v>2940</c:v>
                </c:pt>
                <c:pt idx="295">
                  <c:v>2950</c:v>
                </c:pt>
                <c:pt idx="296">
                  <c:v>2960</c:v>
                </c:pt>
                <c:pt idx="297">
                  <c:v>2970</c:v>
                </c:pt>
                <c:pt idx="298">
                  <c:v>2980</c:v>
                </c:pt>
                <c:pt idx="299">
                  <c:v>2990</c:v>
                </c:pt>
                <c:pt idx="300">
                  <c:v>3000</c:v>
                </c:pt>
                <c:pt idx="301">
                  <c:v>3010</c:v>
                </c:pt>
                <c:pt idx="302">
                  <c:v>3020</c:v>
                </c:pt>
                <c:pt idx="303">
                  <c:v>3030</c:v>
                </c:pt>
                <c:pt idx="304">
                  <c:v>3040</c:v>
                </c:pt>
                <c:pt idx="305">
                  <c:v>3050</c:v>
                </c:pt>
                <c:pt idx="306">
                  <c:v>3060</c:v>
                </c:pt>
                <c:pt idx="307">
                  <c:v>3070</c:v>
                </c:pt>
                <c:pt idx="308">
                  <c:v>3080</c:v>
                </c:pt>
                <c:pt idx="309">
                  <c:v>3090</c:v>
                </c:pt>
                <c:pt idx="310">
                  <c:v>3100</c:v>
                </c:pt>
                <c:pt idx="311">
                  <c:v>3110</c:v>
                </c:pt>
                <c:pt idx="312">
                  <c:v>3120</c:v>
                </c:pt>
                <c:pt idx="313">
                  <c:v>3130</c:v>
                </c:pt>
                <c:pt idx="314">
                  <c:v>3140</c:v>
                </c:pt>
                <c:pt idx="315">
                  <c:v>3150</c:v>
                </c:pt>
                <c:pt idx="316">
                  <c:v>3160</c:v>
                </c:pt>
                <c:pt idx="317">
                  <c:v>3170</c:v>
                </c:pt>
                <c:pt idx="318">
                  <c:v>3180</c:v>
                </c:pt>
                <c:pt idx="319">
                  <c:v>3190</c:v>
                </c:pt>
                <c:pt idx="320">
                  <c:v>3200</c:v>
                </c:pt>
                <c:pt idx="321">
                  <c:v>3210</c:v>
                </c:pt>
                <c:pt idx="322">
                  <c:v>3220</c:v>
                </c:pt>
                <c:pt idx="323">
                  <c:v>3230</c:v>
                </c:pt>
                <c:pt idx="324">
                  <c:v>3240</c:v>
                </c:pt>
                <c:pt idx="325">
                  <c:v>3250</c:v>
                </c:pt>
                <c:pt idx="326">
                  <c:v>3260</c:v>
                </c:pt>
                <c:pt idx="327">
                  <c:v>3270</c:v>
                </c:pt>
                <c:pt idx="328">
                  <c:v>3280</c:v>
                </c:pt>
                <c:pt idx="329">
                  <c:v>3290</c:v>
                </c:pt>
                <c:pt idx="330">
                  <c:v>3300</c:v>
                </c:pt>
                <c:pt idx="331">
                  <c:v>3310</c:v>
                </c:pt>
                <c:pt idx="332">
                  <c:v>3320</c:v>
                </c:pt>
                <c:pt idx="333">
                  <c:v>3330</c:v>
                </c:pt>
                <c:pt idx="334">
                  <c:v>3340</c:v>
                </c:pt>
                <c:pt idx="335">
                  <c:v>3350</c:v>
                </c:pt>
                <c:pt idx="336">
                  <c:v>3360</c:v>
                </c:pt>
                <c:pt idx="337">
                  <c:v>3370</c:v>
                </c:pt>
                <c:pt idx="338">
                  <c:v>3380</c:v>
                </c:pt>
                <c:pt idx="339">
                  <c:v>3390</c:v>
                </c:pt>
                <c:pt idx="340">
                  <c:v>3400</c:v>
                </c:pt>
                <c:pt idx="341">
                  <c:v>3410</c:v>
                </c:pt>
                <c:pt idx="342">
                  <c:v>3420</c:v>
                </c:pt>
                <c:pt idx="343">
                  <c:v>3430</c:v>
                </c:pt>
                <c:pt idx="344">
                  <c:v>3440</c:v>
                </c:pt>
                <c:pt idx="345">
                  <c:v>3450</c:v>
                </c:pt>
                <c:pt idx="346">
                  <c:v>3460</c:v>
                </c:pt>
                <c:pt idx="347">
                  <c:v>3470</c:v>
                </c:pt>
                <c:pt idx="348">
                  <c:v>3480</c:v>
                </c:pt>
                <c:pt idx="349">
                  <c:v>3490</c:v>
                </c:pt>
                <c:pt idx="350">
                  <c:v>3500</c:v>
                </c:pt>
                <c:pt idx="351">
                  <c:v>3510</c:v>
                </c:pt>
                <c:pt idx="352">
                  <c:v>3520</c:v>
                </c:pt>
                <c:pt idx="353">
                  <c:v>3530</c:v>
                </c:pt>
                <c:pt idx="354">
                  <c:v>3540</c:v>
                </c:pt>
                <c:pt idx="355">
                  <c:v>3550</c:v>
                </c:pt>
                <c:pt idx="356">
                  <c:v>3560</c:v>
                </c:pt>
                <c:pt idx="357">
                  <c:v>3570</c:v>
                </c:pt>
                <c:pt idx="358">
                  <c:v>3580</c:v>
                </c:pt>
                <c:pt idx="359">
                  <c:v>3590</c:v>
                </c:pt>
                <c:pt idx="360">
                  <c:v>3600</c:v>
                </c:pt>
                <c:pt idx="361">
                  <c:v>3610</c:v>
                </c:pt>
                <c:pt idx="362">
                  <c:v>3620</c:v>
                </c:pt>
                <c:pt idx="363">
                  <c:v>3630</c:v>
                </c:pt>
                <c:pt idx="364">
                  <c:v>3640</c:v>
                </c:pt>
                <c:pt idx="365">
                  <c:v>3650</c:v>
                </c:pt>
                <c:pt idx="366">
                  <c:v>3660</c:v>
                </c:pt>
                <c:pt idx="367">
                  <c:v>3670</c:v>
                </c:pt>
                <c:pt idx="368">
                  <c:v>3680</c:v>
                </c:pt>
                <c:pt idx="369">
                  <c:v>3690</c:v>
                </c:pt>
                <c:pt idx="370">
                  <c:v>3700</c:v>
                </c:pt>
                <c:pt idx="371">
                  <c:v>3710</c:v>
                </c:pt>
                <c:pt idx="372">
                  <c:v>3720</c:v>
                </c:pt>
                <c:pt idx="373">
                  <c:v>3730</c:v>
                </c:pt>
                <c:pt idx="374">
                  <c:v>3740</c:v>
                </c:pt>
                <c:pt idx="375">
                  <c:v>3750</c:v>
                </c:pt>
                <c:pt idx="376">
                  <c:v>3760</c:v>
                </c:pt>
                <c:pt idx="377">
                  <c:v>3770</c:v>
                </c:pt>
                <c:pt idx="378">
                  <c:v>3780</c:v>
                </c:pt>
                <c:pt idx="379">
                  <c:v>3790</c:v>
                </c:pt>
                <c:pt idx="380">
                  <c:v>3800</c:v>
                </c:pt>
                <c:pt idx="381">
                  <c:v>3810</c:v>
                </c:pt>
                <c:pt idx="382">
                  <c:v>3820</c:v>
                </c:pt>
                <c:pt idx="383">
                  <c:v>3830</c:v>
                </c:pt>
                <c:pt idx="384">
                  <c:v>3840</c:v>
                </c:pt>
                <c:pt idx="385">
                  <c:v>3850</c:v>
                </c:pt>
                <c:pt idx="386">
                  <c:v>3860</c:v>
                </c:pt>
                <c:pt idx="387">
                  <c:v>3870</c:v>
                </c:pt>
                <c:pt idx="388">
                  <c:v>3880</c:v>
                </c:pt>
                <c:pt idx="389">
                  <c:v>3890</c:v>
                </c:pt>
                <c:pt idx="390">
                  <c:v>3900</c:v>
                </c:pt>
                <c:pt idx="391">
                  <c:v>3910</c:v>
                </c:pt>
                <c:pt idx="392">
                  <c:v>3920</c:v>
                </c:pt>
                <c:pt idx="393">
                  <c:v>3930</c:v>
                </c:pt>
                <c:pt idx="394">
                  <c:v>3940</c:v>
                </c:pt>
                <c:pt idx="395">
                  <c:v>3950</c:v>
                </c:pt>
                <c:pt idx="396">
                  <c:v>3960</c:v>
                </c:pt>
                <c:pt idx="397">
                  <c:v>3970</c:v>
                </c:pt>
                <c:pt idx="398">
                  <c:v>3980</c:v>
                </c:pt>
                <c:pt idx="399">
                  <c:v>3990</c:v>
                </c:pt>
                <c:pt idx="400">
                  <c:v>4000</c:v>
                </c:pt>
                <c:pt idx="401">
                  <c:v>4010</c:v>
                </c:pt>
                <c:pt idx="402">
                  <c:v>4020</c:v>
                </c:pt>
                <c:pt idx="403">
                  <c:v>4030</c:v>
                </c:pt>
                <c:pt idx="404">
                  <c:v>4040</c:v>
                </c:pt>
                <c:pt idx="405">
                  <c:v>4050</c:v>
                </c:pt>
                <c:pt idx="406">
                  <c:v>4060</c:v>
                </c:pt>
                <c:pt idx="407">
                  <c:v>4070</c:v>
                </c:pt>
                <c:pt idx="408">
                  <c:v>4080</c:v>
                </c:pt>
                <c:pt idx="409">
                  <c:v>4090</c:v>
                </c:pt>
                <c:pt idx="410">
                  <c:v>4100</c:v>
                </c:pt>
                <c:pt idx="411">
                  <c:v>4110</c:v>
                </c:pt>
                <c:pt idx="412">
                  <c:v>4120</c:v>
                </c:pt>
                <c:pt idx="413">
                  <c:v>4130</c:v>
                </c:pt>
                <c:pt idx="414">
                  <c:v>4140</c:v>
                </c:pt>
                <c:pt idx="415">
                  <c:v>4150</c:v>
                </c:pt>
                <c:pt idx="416">
                  <c:v>4160</c:v>
                </c:pt>
                <c:pt idx="417">
                  <c:v>4170</c:v>
                </c:pt>
                <c:pt idx="418">
                  <c:v>4180</c:v>
                </c:pt>
                <c:pt idx="419">
                  <c:v>4190</c:v>
                </c:pt>
                <c:pt idx="420">
                  <c:v>4200</c:v>
                </c:pt>
                <c:pt idx="421">
                  <c:v>4210</c:v>
                </c:pt>
                <c:pt idx="422">
                  <c:v>4220</c:v>
                </c:pt>
                <c:pt idx="423">
                  <c:v>4230</c:v>
                </c:pt>
                <c:pt idx="424">
                  <c:v>4240</c:v>
                </c:pt>
                <c:pt idx="425">
                  <c:v>4250</c:v>
                </c:pt>
                <c:pt idx="426">
                  <c:v>4260</c:v>
                </c:pt>
                <c:pt idx="427">
                  <c:v>4270</c:v>
                </c:pt>
                <c:pt idx="428">
                  <c:v>4280</c:v>
                </c:pt>
                <c:pt idx="429">
                  <c:v>4290</c:v>
                </c:pt>
                <c:pt idx="430">
                  <c:v>4300</c:v>
                </c:pt>
                <c:pt idx="431">
                  <c:v>4310</c:v>
                </c:pt>
                <c:pt idx="432">
                  <c:v>4320</c:v>
                </c:pt>
                <c:pt idx="433">
                  <c:v>4330</c:v>
                </c:pt>
                <c:pt idx="434">
                  <c:v>4340</c:v>
                </c:pt>
                <c:pt idx="435">
                  <c:v>4350</c:v>
                </c:pt>
                <c:pt idx="436">
                  <c:v>4360</c:v>
                </c:pt>
                <c:pt idx="437">
                  <c:v>4370</c:v>
                </c:pt>
                <c:pt idx="438">
                  <c:v>4380</c:v>
                </c:pt>
                <c:pt idx="439">
                  <c:v>4390</c:v>
                </c:pt>
                <c:pt idx="440">
                  <c:v>4400</c:v>
                </c:pt>
                <c:pt idx="441">
                  <c:v>4410</c:v>
                </c:pt>
                <c:pt idx="442">
                  <c:v>4420</c:v>
                </c:pt>
                <c:pt idx="443">
                  <c:v>4430</c:v>
                </c:pt>
                <c:pt idx="444">
                  <c:v>4440</c:v>
                </c:pt>
                <c:pt idx="445">
                  <c:v>4450</c:v>
                </c:pt>
                <c:pt idx="446">
                  <c:v>4460</c:v>
                </c:pt>
                <c:pt idx="447">
                  <c:v>4470</c:v>
                </c:pt>
                <c:pt idx="448">
                  <c:v>4480</c:v>
                </c:pt>
                <c:pt idx="449">
                  <c:v>4490</c:v>
                </c:pt>
                <c:pt idx="450">
                  <c:v>4500</c:v>
                </c:pt>
                <c:pt idx="451">
                  <c:v>4510</c:v>
                </c:pt>
                <c:pt idx="452">
                  <c:v>4520</c:v>
                </c:pt>
                <c:pt idx="453">
                  <c:v>4530</c:v>
                </c:pt>
                <c:pt idx="454">
                  <c:v>4540</c:v>
                </c:pt>
                <c:pt idx="455">
                  <c:v>4550</c:v>
                </c:pt>
                <c:pt idx="456">
                  <c:v>4560</c:v>
                </c:pt>
                <c:pt idx="457">
                  <c:v>4570</c:v>
                </c:pt>
                <c:pt idx="458">
                  <c:v>4580</c:v>
                </c:pt>
                <c:pt idx="459">
                  <c:v>4590</c:v>
                </c:pt>
                <c:pt idx="460">
                  <c:v>4600</c:v>
                </c:pt>
                <c:pt idx="461">
                  <c:v>4610</c:v>
                </c:pt>
                <c:pt idx="462">
                  <c:v>4620</c:v>
                </c:pt>
                <c:pt idx="463">
                  <c:v>4630</c:v>
                </c:pt>
                <c:pt idx="464">
                  <c:v>4640</c:v>
                </c:pt>
                <c:pt idx="465">
                  <c:v>4650</c:v>
                </c:pt>
                <c:pt idx="466">
                  <c:v>4660</c:v>
                </c:pt>
                <c:pt idx="467">
                  <c:v>4670</c:v>
                </c:pt>
                <c:pt idx="468">
                  <c:v>4680</c:v>
                </c:pt>
                <c:pt idx="469">
                  <c:v>4690</c:v>
                </c:pt>
                <c:pt idx="470">
                  <c:v>4700</c:v>
                </c:pt>
                <c:pt idx="471">
                  <c:v>4710</c:v>
                </c:pt>
                <c:pt idx="472">
                  <c:v>4720</c:v>
                </c:pt>
                <c:pt idx="473">
                  <c:v>4730</c:v>
                </c:pt>
                <c:pt idx="474">
                  <c:v>4740</c:v>
                </c:pt>
                <c:pt idx="475">
                  <c:v>4750</c:v>
                </c:pt>
                <c:pt idx="476">
                  <c:v>4760</c:v>
                </c:pt>
                <c:pt idx="477">
                  <c:v>4770</c:v>
                </c:pt>
                <c:pt idx="478">
                  <c:v>4780</c:v>
                </c:pt>
                <c:pt idx="479">
                  <c:v>4790</c:v>
                </c:pt>
                <c:pt idx="480">
                  <c:v>4800</c:v>
                </c:pt>
                <c:pt idx="481">
                  <c:v>4810</c:v>
                </c:pt>
                <c:pt idx="482">
                  <c:v>4820</c:v>
                </c:pt>
                <c:pt idx="483">
                  <c:v>4830</c:v>
                </c:pt>
                <c:pt idx="484">
                  <c:v>4840</c:v>
                </c:pt>
                <c:pt idx="485">
                  <c:v>4850</c:v>
                </c:pt>
                <c:pt idx="486">
                  <c:v>4860</c:v>
                </c:pt>
                <c:pt idx="487">
                  <c:v>4870</c:v>
                </c:pt>
                <c:pt idx="488">
                  <c:v>4880</c:v>
                </c:pt>
                <c:pt idx="489">
                  <c:v>4890</c:v>
                </c:pt>
                <c:pt idx="490">
                  <c:v>4900</c:v>
                </c:pt>
                <c:pt idx="491">
                  <c:v>4910</c:v>
                </c:pt>
                <c:pt idx="492">
                  <c:v>4920</c:v>
                </c:pt>
                <c:pt idx="493">
                  <c:v>4930</c:v>
                </c:pt>
                <c:pt idx="494">
                  <c:v>4940</c:v>
                </c:pt>
                <c:pt idx="495">
                  <c:v>4950</c:v>
                </c:pt>
                <c:pt idx="496">
                  <c:v>4960</c:v>
                </c:pt>
                <c:pt idx="497">
                  <c:v>4970</c:v>
                </c:pt>
                <c:pt idx="498">
                  <c:v>4980</c:v>
                </c:pt>
                <c:pt idx="499">
                  <c:v>4990</c:v>
                </c:pt>
                <c:pt idx="500">
                  <c:v>5000</c:v>
                </c:pt>
                <c:pt idx="501">
                  <c:v>5010</c:v>
                </c:pt>
                <c:pt idx="502">
                  <c:v>5020</c:v>
                </c:pt>
                <c:pt idx="503">
                  <c:v>5030</c:v>
                </c:pt>
                <c:pt idx="504">
                  <c:v>5040</c:v>
                </c:pt>
                <c:pt idx="505">
                  <c:v>5050</c:v>
                </c:pt>
                <c:pt idx="506">
                  <c:v>5060</c:v>
                </c:pt>
                <c:pt idx="507">
                  <c:v>5070</c:v>
                </c:pt>
                <c:pt idx="508">
                  <c:v>5080</c:v>
                </c:pt>
                <c:pt idx="509">
                  <c:v>5090</c:v>
                </c:pt>
                <c:pt idx="510">
                  <c:v>5100</c:v>
                </c:pt>
                <c:pt idx="511">
                  <c:v>5110</c:v>
                </c:pt>
                <c:pt idx="512">
                  <c:v>5120</c:v>
                </c:pt>
                <c:pt idx="513">
                  <c:v>5130</c:v>
                </c:pt>
                <c:pt idx="514">
                  <c:v>5140</c:v>
                </c:pt>
                <c:pt idx="515">
                  <c:v>5150</c:v>
                </c:pt>
                <c:pt idx="516">
                  <c:v>5160</c:v>
                </c:pt>
                <c:pt idx="517">
                  <c:v>5170</c:v>
                </c:pt>
                <c:pt idx="518">
                  <c:v>5180</c:v>
                </c:pt>
                <c:pt idx="519">
                  <c:v>5190</c:v>
                </c:pt>
                <c:pt idx="520">
                  <c:v>5200</c:v>
                </c:pt>
                <c:pt idx="521">
                  <c:v>5210</c:v>
                </c:pt>
                <c:pt idx="522">
                  <c:v>5220</c:v>
                </c:pt>
                <c:pt idx="523">
                  <c:v>5230</c:v>
                </c:pt>
                <c:pt idx="524">
                  <c:v>5240</c:v>
                </c:pt>
                <c:pt idx="525">
                  <c:v>5250</c:v>
                </c:pt>
                <c:pt idx="526">
                  <c:v>5260</c:v>
                </c:pt>
                <c:pt idx="527">
                  <c:v>5270</c:v>
                </c:pt>
                <c:pt idx="528">
                  <c:v>5280</c:v>
                </c:pt>
                <c:pt idx="529">
                  <c:v>5290</c:v>
                </c:pt>
                <c:pt idx="530">
                  <c:v>5300</c:v>
                </c:pt>
                <c:pt idx="531">
                  <c:v>5310</c:v>
                </c:pt>
                <c:pt idx="532">
                  <c:v>5320</c:v>
                </c:pt>
                <c:pt idx="533">
                  <c:v>5330</c:v>
                </c:pt>
                <c:pt idx="534">
                  <c:v>5340</c:v>
                </c:pt>
                <c:pt idx="535">
                  <c:v>5350</c:v>
                </c:pt>
                <c:pt idx="536">
                  <c:v>5360</c:v>
                </c:pt>
                <c:pt idx="537">
                  <c:v>5370</c:v>
                </c:pt>
                <c:pt idx="538">
                  <c:v>5380</c:v>
                </c:pt>
                <c:pt idx="539">
                  <c:v>5390</c:v>
                </c:pt>
                <c:pt idx="540">
                  <c:v>5400</c:v>
                </c:pt>
                <c:pt idx="541">
                  <c:v>5410</c:v>
                </c:pt>
                <c:pt idx="542">
                  <c:v>5420</c:v>
                </c:pt>
                <c:pt idx="543">
                  <c:v>5430</c:v>
                </c:pt>
                <c:pt idx="544">
                  <c:v>5440</c:v>
                </c:pt>
                <c:pt idx="545">
                  <c:v>5450</c:v>
                </c:pt>
                <c:pt idx="546">
                  <c:v>5460</c:v>
                </c:pt>
                <c:pt idx="547">
                  <c:v>5470</c:v>
                </c:pt>
                <c:pt idx="548">
                  <c:v>5480</c:v>
                </c:pt>
                <c:pt idx="549">
                  <c:v>5490</c:v>
                </c:pt>
                <c:pt idx="550">
                  <c:v>5500</c:v>
                </c:pt>
                <c:pt idx="551">
                  <c:v>5510</c:v>
                </c:pt>
                <c:pt idx="552">
                  <c:v>5520</c:v>
                </c:pt>
                <c:pt idx="553">
                  <c:v>5530</c:v>
                </c:pt>
                <c:pt idx="554">
                  <c:v>5540</c:v>
                </c:pt>
                <c:pt idx="555">
                  <c:v>5550</c:v>
                </c:pt>
                <c:pt idx="556">
                  <c:v>5560</c:v>
                </c:pt>
                <c:pt idx="557">
                  <c:v>5570</c:v>
                </c:pt>
                <c:pt idx="558">
                  <c:v>5580</c:v>
                </c:pt>
                <c:pt idx="559">
                  <c:v>5590</c:v>
                </c:pt>
                <c:pt idx="560">
                  <c:v>5600</c:v>
                </c:pt>
                <c:pt idx="561">
                  <c:v>5610</c:v>
                </c:pt>
                <c:pt idx="562">
                  <c:v>5620</c:v>
                </c:pt>
                <c:pt idx="563">
                  <c:v>5630</c:v>
                </c:pt>
                <c:pt idx="564">
                  <c:v>5640</c:v>
                </c:pt>
                <c:pt idx="565">
                  <c:v>5650</c:v>
                </c:pt>
                <c:pt idx="566">
                  <c:v>5660</c:v>
                </c:pt>
                <c:pt idx="567">
                  <c:v>5670</c:v>
                </c:pt>
                <c:pt idx="568">
                  <c:v>5680</c:v>
                </c:pt>
                <c:pt idx="569">
                  <c:v>5690</c:v>
                </c:pt>
                <c:pt idx="570">
                  <c:v>5700</c:v>
                </c:pt>
                <c:pt idx="571">
                  <c:v>5710</c:v>
                </c:pt>
                <c:pt idx="572">
                  <c:v>5720</c:v>
                </c:pt>
                <c:pt idx="573">
                  <c:v>5730</c:v>
                </c:pt>
                <c:pt idx="574">
                  <c:v>5740</c:v>
                </c:pt>
                <c:pt idx="575">
                  <c:v>5750</c:v>
                </c:pt>
                <c:pt idx="576">
                  <c:v>5760</c:v>
                </c:pt>
                <c:pt idx="577">
                  <c:v>5770</c:v>
                </c:pt>
                <c:pt idx="578">
                  <c:v>5780</c:v>
                </c:pt>
                <c:pt idx="579">
                  <c:v>5790</c:v>
                </c:pt>
                <c:pt idx="580">
                  <c:v>5800</c:v>
                </c:pt>
                <c:pt idx="581">
                  <c:v>5810</c:v>
                </c:pt>
                <c:pt idx="582">
                  <c:v>5820</c:v>
                </c:pt>
                <c:pt idx="583">
                  <c:v>5830</c:v>
                </c:pt>
                <c:pt idx="584">
                  <c:v>5840</c:v>
                </c:pt>
                <c:pt idx="585">
                  <c:v>5850</c:v>
                </c:pt>
                <c:pt idx="586">
                  <c:v>5860</c:v>
                </c:pt>
                <c:pt idx="587">
                  <c:v>5870</c:v>
                </c:pt>
                <c:pt idx="588">
                  <c:v>5880</c:v>
                </c:pt>
                <c:pt idx="589">
                  <c:v>5890</c:v>
                </c:pt>
                <c:pt idx="590">
                  <c:v>5900</c:v>
                </c:pt>
                <c:pt idx="591">
                  <c:v>5910</c:v>
                </c:pt>
                <c:pt idx="592">
                  <c:v>5920</c:v>
                </c:pt>
                <c:pt idx="593">
                  <c:v>5930</c:v>
                </c:pt>
                <c:pt idx="594">
                  <c:v>5940</c:v>
                </c:pt>
                <c:pt idx="595">
                  <c:v>5950</c:v>
                </c:pt>
                <c:pt idx="596">
                  <c:v>5960</c:v>
                </c:pt>
                <c:pt idx="597">
                  <c:v>5970</c:v>
                </c:pt>
                <c:pt idx="598">
                  <c:v>5980</c:v>
                </c:pt>
                <c:pt idx="599">
                  <c:v>5990</c:v>
                </c:pt>
                <c:pt idx="600">
                  <c:v>6000</c:v>
                </c:pt>
                <c:pt idx="601">
                  <c:v>6010</c:v>
                </c:pt>
                <c:pt idx="602">
                  <c:v>6020</c:v>
                </c:pt>
                <c:pt idx="603">
                  <c:v>6030</c:v>
                </c:pt>
                <c:pt idx="604">
                  <c:v>6040</c:v>
                </c:pt>
                <c:pt idx="605">
                  <c:v>6050</c:v>
                </c:pt>
                <c:pt idx="606">
                  <c:v>6060</c:v>
                </c:pt>
                <c:pt idx="607">
                  <c:v>6070</c:v>
                </c:pt>
                <c:pt idx="608">
                  <c:v>6080</c:v>
                </c:pt>
                <c:pt idx="609">
                  <c:v>6090</c:v>
                </c:pt>
                <c:pt idx="610">
                  <c:v>6100</c:v>
                </c:pt>
                <c:pt idx="611">
                  <c:v>6110</c:v>
                </c:pt>
                <c:pt idx="612">
                  <c:v>6120</c:v>
                </c:pt>
                <c:pt idx="613">
                  <c:v>6130</c:v>
                </c:pt>
                <c:pt idx="614">
                  <c:v>6140</c:v>
                </c:pt>
                <c:pt idx="615">
                  <c:v>6150</c:v>
                </c:pt>
                <c:pt idx="616">
                  <c:v>6160</c:v>
                </c:pt>
                <c:pt idx="617">
                  <c:v>6170</c:v>
                </c:pt>
                <c:pt idx="618">
                  <c:v>6180</c:v>
                </c:pt>
                <c:pt idx="619">
                  <c:v>6190</c:v>
                </c:pt>
                <c:pt idx="620">
                  <c:v>6200</c:v>
                </c:pt>
                <c:pt idx="621">
                  <c:v>6210</c:v>
                </c:pt>
                <c:pt idx="622">
                  <c:v>6220</c:v>
                </c:pt>
                <c:pt idx="623">
                  <c:v>6230</c:v>
                </c:pt>
                <c:pt idx="624">
                  <c:v>6240</c:v>
                </c:pt>
                <c:pt idx="625">
                  <c:v>6250</c:v>
                </c:pt>
                <c:pt idx="626">
                  <c:v>6260</c:v>
                </c:pt>
                <c:pt idx="627">
                  <c:v>6270</c:v>
                </c:pt>
                <c:pt idx="628">
                  <c:v>6280</c:v>
                </c:pt>
                <c:pt idx="629">
                  <c:v>6290</c:v>
                </c:pt>
                <c:pt idx="630">
                  <c:v>6300</c:v>
                </c:pt>
                <c:pt idx="631">
                  <c:v>6310</c:v>
                </c:pt>
                <c:pt idx="632">
                  <c:v>6320</c:v>
                </c:pt>
                <c:pt idx="633">
                  <c:v>6330</c:v>
                </c:pt>
                <c:pt idx="634">
                  <c:v>6340</c:v>
                </c:pt>
                <c:pt idx="635">
                  <c:v>6350</c:v>
                </c:pt>
                <c:pt idx="636">
                  <c:v>6360</c:v>
                </c:pt>
                <c:pt idx="637">
                  <c:v>6370</c:v>
                </c:pt>
                <c:pt idx="638">
                  <c:v>6380</c:v>
                </c:pt>
                <c:pt idx="639">
                  <c:v>6390</c:v>
                </c:pt>
                <c:pt idx="640">
                  <c:v>6400</c:v>
                </c:pt>
                <c:pt idx="641">
                  <c:v>6410</c:v>
                </c:pt>
                <c:pt idx="642">
                  <c:v>6420</c:v>
                </c:pt>
                <c:pt idx="643">
                  <c:v>6430</c:v>
                </c:pt>
                <c:pt idx="644">
                  <c:v>6440</c:v>
                </c:pt>
                <c:pt idx="645">
                  <c:v>6450</c:v>
                </c:pt>
                <c:pt idx="646">
                  <c:v>6460</c:v>
                </c:pt>
                <c:pt idx="647">
                  <c:v>6470</c:v>
                </c:pt>
                <c:pt idx="648">
                  <c:v>6480</c:v>
                </c:pt>
                <c:pt idx="649">
                  <c:v>6490</c:v>
                </c:pt>
                <c:pt idx="650">
                  <c:v>6500</c:v>
                </c:pt>
                <c:pt idx="651">
                  <c:v>6510</c:v>
                </c:pt>
                <c:pt idx="652">
                  <c:v>6520</c:v>
                </c:pt>
                <c:pt idx="653">
                  <c:v>6530</c:v>
                </c:pt>
                <c:pt idx="654">
                  <c:v>6540</c:v>
                </c:pt>
                <c:pt idx="655">
                  <c:v>6550</c:v>
                </c:pt>
                <c:pt idx="656">
                  <c:v>6560</c:v>
                </c:pt>
                <c:pt idx="657">
                  <c:v>6570</c:v>
                </c:pt>
                <c:pt idx="658">
                  <c:v>6580</c:v>
                </c:pt>
                <c:pt idx="659">
                  <c:v>6590</c:v>
                </c:pt>
                <c:pt idx="660">
                  <c:v>6600</c:v>
                </c:pt>
                <c:pt idx="661">
                  <c:v>6610</c:v>
                </c:pt>
                <c:pt idx="662">
                  <c:v>6620</c:v>
                </c:pt>
                <c:pt idx="663">
                  <c:v>6630</c:v>
                </c:pt>
                <c:pt idx="664">
                  <c:v>6640</c:v>
                </c:pt>
                <c:pt idx="665">
                  <c:v>6650</c:v>
                </c:pt>
                <c:pt idx="666">
                  <c:v>6660</c:v>
                </c:pt>
                <c:pt idx="667">
                  <c:v>6670</c:v>
                </c:pt>
                <c:pt idx="668">
                  <c:v>6680</c:v>
                </c:pt>
                <c:pt idx="669">
                  <c:v>6690</c:v>
                </c:pt>
                <c:pt idx="670">
                  <c:v>6700</c:v>
                </c:pt>
                <c:pt idx="671">
                  <c:v>6710</c:v>
                </c:pt>
                <c:pt idx="672">
                  <c:v>6720</c:v>
                </c:pt>
                <c:pt idx="673">
                  <c:v>6730</c:v>
                </c:pt>
                <c:pt idx="674">
                  <c:v>6740</c:v>
                </c:pt>
                <c:pt idx="675">
                  <c:v>6750</c:v>
                </c:pt>
                <c:pt idx="676">
                  <c:v>6760</c:v>
                </c:pt>
                <c:pt idx="677">
                  <c:v>6770</c:v>
                </c:pt>
                <c:pt idx="678">
                  <c:v>6780</c:v>
                </c:pt>
                <c:pt idx="679">
                  <c:v>6790</c:v>
                </c:pt>
                <c:pt idx="680">
                  <c:v>6800</c:v>
                </c:pt>
                <c:pt idx="681">
                  <c:v>6810</c:v>
                </c:pt>
                <c:pt idx="682">
                  <c:v>6820</c:v>
                </c:pt>
                <c:pt idx="683">
                  <c:v>6830</c:v>
                </c:pt>
                <c:pt idx="684">
                  <c:v>6840</c:v>
                </c:pt>
                <c:pt idx="685">
                  <c:v>6850</c:v>
                </c:pt>
                <c:pt idx="686">
                  <c:v>6860</c:v>
                </c:pt>
                <c:pt idx="687">
                  <c:v>6870</c:v>
                </c:pt>
                <c:pt idx="688">
                  <c:v>6880</c:v>
                </c:pt>
                <c:pt idx="689">
                  <c:v>6890</c:v>
                </c:pt>
                <c:pt idx="690">
                  <c:v>6900</c:v>
                </c:pt>
                <c:pt idx="691">
                  <c:v>6910</c:v>
                </c:pt>
                <c:pt idx="692">
                  <c:v>6920</c:v>
                </c:pt>
                <c:pt idx="693">
                  <c:v>6930</c:v>
                </c:pt>
                <c:pt idx="694">
                  <c:v>6940</c:v>
                </c:pt>
                <c:pt idx="695">
                  <c:v>6950</c:v>
                </c:pt>
                <c:pt idx="696">
                  <c:v>6960</c:v>
                </c:pt>
                <c:pt idx="697">
                  <c:v>6970</c:v>
                </c:pt>
                <c:pt idx="698">
                  <c:v>6980</c:v>
                </c:pt>
                <c:pt idx="699">
                  <c:v>6990</c:v>
                </c:pt>
                <c:pt idx="700">
                  <c:v>7000</c:v>
                </c:pt>
                <c:pt idx="701">
                  <c:v>7010</c:v>
                </c:pt>
                <c:pt idx="702">
                  <c:v>7020</c:v>
                </c:pt>
                <c:pt idx="703">
                  <c:v>7030</c:v>
                </c:pt>
                <c:pt idx="704">
                  <c:v>7040</c:v>
                </c:pt>
                <c:pt idx="705">
                  <c:v>7050</c:v>
                </c:pt>
                <c:pt idx="706">
                  <c:v>7060</c:v>
                </c:pt>
                <c:pt idx="707">
                  <c:v>7070</c:v>
                </c:pt>
                <c:pt idx="708">
                  <c:v>7080</c:v>
                </c:pt>
                <c:pt idx="709">
                  <c:v>7090</c:v>
                </c:pt>
                <c:pt idx="710">
                  <c:v>7100</c:v>
                </c:pt>
                <c:pt idx="711">
                  <c:v>7110</c:v>
                </c:pt>
                <c:pt idx="712">
                  <c:v>7120</c:v>
                </c:pt>
                <c:pt idx="713">
                  <c:v>7130</c:v>
                </c:pt>
                <c:pt idx="714">
                  <c:v>7140</c:v>
                </c:pt>
                <c:pt idx="715">
                  <c:v>7150</c:v>
                </c:pt>
                <c:pt idx="716">
                  <c:v>7160</c:v>
                </c:pt>
                <c:pt idx="717">
                  <c:v>7170</c:v>
                </c:pt>
                <c:pt idx="718">
                  <c:v>7180</c:v>
                </c:pt>
                <c:pt idx="719">
                  <c:v>7190</c:v>
                </c:pt>
                <c:pt idx="720">
                  <c:v>7200</c:v>
                </c:pt>
                <c:pt idx="721">
                  <c:v>7210</c:v>
                </c:pt>
                <c:pt idx="722">
                  <c:v>7220</c:v>
                </c:pt>
                <c:pt idx="723">
                  <c:v>7230</c:v>
                </c:pt>
                <c:pt idx="724">
                  <c:v>7240</c:v>
                </c:pt>
                <c:pt idx="725">
                  <c:v>7250</c:v>
                </c:pt>
                <c:pt idx="726">
                  <c:v>7260</c:v>
                </c:pt>
                <c:pt idx="727">
                  <c:v>7270</c:v>
                </c:pt>
                <c:pt idx="728">
                  <c:v>7280</c:v>
                </c:pt>
                <c:pt idx="729">
                  <c:v>7290</c:v>
                </c:pt>
                <c:pt idx="730">
                  <c:v>7300</c:v>
                </c:pt>
                <c:pt idx="731">
                  <c:v>7310</c:v>
                </c:pt>
                <c:pt idx="732">
                  <c:v>7320</c:v>
                </c:pt>
                <c:pt idx="733">
                  <c:v>7330</c:v>
                </c:pt>
                <c:pt idx="734">
                  <c:v>7340</c:v>
                </c:pt>
                <c:pt idx="735">
                  <c:v>7350</c:v>
                </c:pt>
                <c:pt idx="736">
                  <c:v>7360</c:v>
                </c:pt>
                <c:pt idx="737">
                  <c:v>7370</c:v>
                </c:pt>
                <c:pt idx="738">
                  <c:v>7380</c:v>
                </c:pt>
                <c:pt idx="739">
                  <c:v>7390</c:v>
                </c:pt>
                <c:pt idx="740">
                  <c:v>7400</c:v>
                </c:pt>
                <c:pt idx="741">
                  <c:v>7410</c:v>
                </c:pt>
                <c:pt idx="742">
                  <c:v>7420</c:v>
                </c:pt>
                <c:pt idx="743">
                  <c:v>7430</c:v>
                </c:pt>
                <c:pt idx="744">
                  <c:v>7440</c:v>
                </c:pt>
                <c:pt idx="745">
                  <c:v>7450</c:v>
                </c:pt>
                <c:pt idx="746">
                  <c:v>7460</c:v>
                </c:pt>
                <c:pt idx="747">
                  <c:v>7470</c:v>
                </c:pt>
                <c:pt idx="748">
                  <c:v>7480</c:v>
                </c:pt>
                <c:pt idx="749">
                  <c:v>7490</c:v>
                </c:pt>
                <c:pt idx="750">
                  <c:v>7500</c:v>
                </c:pt>
                <c:pt idx="751">
                  <c:v>7510</c:v>
                </c:pt>
                <c:pt idx="752">
                  <c:v>7520</c:v>
                </c:pt>
                <c:pt idx="753">
                  <c:v>7530</c:v>
                </c:pt>
                <c:pt idx="754">
                  <c:v>7540</c:v>
                </c:pt>
                <c:pt idx="755">
                  <c:v>7550</c:v>
                </c:pt>
                <c:pt idx="756">
                  <c:v>7560</c:v>
                </c:pt>
                <c:pt idx="757">
                  <c:v>7570</c:v>
                </c:pt>
                <c:pt idx="758">
                  <c:v>7580</c:v>
                </c:pt>
                <c:pt idx="759">
                  <c:v>7590</c:v>
                </c:pt>
                <c:pt idx="760">
                  <c:v>7600</c:v>
                </c:pt>
                <c:pt idx="761">
                  <c:v>7610</c:v>
                </c:pt>
                <c:pt idx="762">
                  <c:v>7620</c:v>
                </c:pt>
                <c:pt idx="763">
                  <c:v>7630</c:v>
                </c:pt>
                <c:pt idx="764">
                  <c:v>7640</c:v>
                </c:pt>
                <c:pt idx="765">
                  <c:v>7650</c:v>
                </c:pt>
                <c:pt idx="766">
                  <c:v>7660</c:v>
                </c:pt>
                <c:pt idx="767">
                  <c:v>7670</c:v>
                </c:pt>
                <c:pt idx="768">
                  <c:v>7680</c:v>
                </c:pt>
                <c:pt idx="769">
                  <c:v>7690</c:v>
                </c:pt>
                <c:pt idx="770">
                  <c:v>7700</c:v>
                </c:pt>
                <c:pt idx="771">
                  <c:v>7710</c:v>
                </c:pt>
                <c:pt idx="772">
                  <c:v>7720</c:v>
                </c:pt>
                <c:pt idx="773">
                  <c:v>7730</c:v>
                </c:pt>
                <c:pt idx="774">
                  <c:v>7740</c:v>
                </c:pt>
                <c:pt idx="775">
                  <c:v>7750</c:v>
                </c:pt>
                <c:pt idx="776">
                  <c:v>7760</c:v>
                </c:pt>
                <c:pt idx="777">
                  <c:v>7770</c:v>
                </c:pt>
                <c:pt idx="778">
                  <c:v>7780</c:v>
                </c:pt>
                <c:pt idx="779">
                  <c:v>7790</c:v>
                </c:pt>
                <c:pt idx="780">
                  <c:v>7800</c:v>
                </c:pt>
                <c:pt idx="781">
                  <c:v>7810</c:v>
                </c:pt>
                <c:pt idx="782">
                  <c:v>7820</c:v>
                </c:pt>
                <c:pt idx="783">
                  <c:v>7830</c:v>
                </c:pt>
                <c:pt idx="784">
                  <c:v>7840</c:v>
                </c:pt>
                <c:pt idx="785">
                  <c:v>7850</c:v>
                </c:pt>
                <c:pt idx="786">
                  <c:v>7860</c:v>
                </c:pt>
                <c:pt idx="787">
                  <c:v>7870</c:v>
                </c:pt>
                <c:pt idx="788">
                  <c:v>7880</c:v>
                </c:pt>
                <c:pt idx="789">
                  <c:v>7890</c:v>
                </c:pt>
                <c:pt idx="790">
                  <c:v>7900</c:v>
                </c:pt>
                <c:pt idx="791">
                  <c:v>7910</c:v>
                </c:pt>
                <c:pt idx="792">
                  <c:v>7920</c:v>
                </c:pt>
                <c:pt idx="793">
                  <c:v>7930</c:v>
                </c:pt>
                <c:pt idx="794">
                  <c:v>7940</c:v>
                </c:pt>
                <c:pt idx="795">
                  <c:v>7950</c:v>
                </c:pt>
                <c:pt idx="796">
                  <c:v>7960</c:v>
                </c:pt>
                <c:pt idx="797">
                  <c:v>7970</c:v>
                </c:pt>
                <c:pt idx="798">
                  <c:v>7980</c:v>
                </c:pt>
                <c:pt idx="799">
                  <c:v>7990</c:v>
                </c:pt>
                <c:pt idx="800">
                  <c:v>8000</c:v>
                </c:pt>
                <c:pt idx="801">
                  <c:v>8010</c:v>
                </c:pt>
                <c:pt idx="802">
                  <c:v>8020</c:v>
                </c:pt>
                <c:pt idx="803">
                  <c:v>8030</c:v>
                </c:pt>
                <c:pt idx="804">
                  <c:v>8040</c:v>
                </c:pt>
                <c:pt idx="805">
                  <c:v>8050</c:v>
                </c:pt>
                <c:pt idx="806">
                  <c:v>8060</c:v>
                </c:pt>
                <c:pt idx="807">
                  <c:v>8070</c:v>
                </c:pt>
                <c:pt idx="808">
                  <c:v>8080</c:v>
                </c:pt>
                <c:pt idx="809">
                  <c:v>8090</c:v>
                </c:pt>
                <c:pt idx="810">
                  <c:v>8100</c:v>
                </c:pt>
                <c:pt idx="811">
                  <c:v>8110</c:v>
                </c:pt>
                <c:pt idx="812">
                  <c:v>8120</c:v>
                </c:pt>
                <c:pt idx="813">
                  <c:v>8130</c:v>
                </c:pt>
                <c:pt idx="814">
                  <c:v>8140</c:v>
                </c:pt>
                <c:pt idx="815">
                  <c:v>8150</c:v>
                </c:pt>
                <c:pt idx="816">
                  <c:v>8160</c:v>
                </c:pt>
                <c:pt idx="817">
                  <c:v>8170</c:v>
                </c:pt>
                <c:pt idx="818">
                  <c:v>8180</c:v>
                </c:pt>
                <c:pt idx="819">
                  <c:v>8190</c:v>
                </c:pt>
                <c:pt idx="820">
                  <c:v>8200</c:v>
                </c:pt>
                <c:pt idx="821">
                  <c:v>8210</c:v>
                </c:pt>
                <c:pt idx="822">
                  <c:v>8220</c:v>
                </c:pt>
                <c:pt idx="823">
                  <c:v>8230</c:v>
                </c:pt>
                <c:pt idx="824">
                  <c:v>8240</c:v>
                </c:pt>
                <c:pt idx="825">
                  <c:v>8250</c:v>
                </c:pt>
                <c:pt idx="826">
                  <c:v>8260</c:v>
                </c:pt>
                <c:pt idx="827">
                  <c:v>8270</c:v>
                </c:pt>
                <c:pt idx="828">
                  <c:v>8280</c:v>
                </c:pt>
                <c:pt idx="829">
                  <c:v>8290</c:v>
                </c:pt>
                <c:pt idx="830">
                  <c:v>8300</c:v>
                </c:pt>
                <c:pt idx="831">
                  <c:v>8310</c:v>
                </c:pt>
                <c:pt idx="832">
                  <c:v>8320</c:v>
                </c:pt>
                <c:pt idx="833">
                  <c:v>8330</c:v>
                </c:pt>
                <c:pt idx="834">
                  <c:v>8340</c:v>
                </c:pt>
                <c:pt idx="835">
                  <c:v>8350</c:v>
                </c:pt>
                <c:pt idx="836">
                  <c:v>8360</c:v>
                </c:pt>
                <c:pt idx="837">
                  <c:v>8370</c:v>
                </c:pt>
                <c:pt idx="838">
                  <c:v>8380</c:v>
                </c:pt>
                <c:pt idx="839">
                  <c:v>8390</c:v>
                </c:pt>
                <c:pt idx="840">
                  <c:v>8400</c:v>
                </c:pt>
                <c:pt idx="841">
                  <c:v>8410</c:v>
                </c:pt>
                <c:pt idx="842">
                  <c:v>8420</c:v>
                </c:pt>
                <c:pt idx="843">
                  <c:v>8430</c:v>
                </c:pt>
                <c:pt idx="844">
                  <c:v>8440</c:v>
                </c:pt>
                <c:pt idx="845">
                  <c:v>8450</c:v>
                </c:pt>
                <c:pt idx="846">
                  <c:v>8460</c:v>
                </c:pt>
                <c:pt idx="847">
                  <c:v>8470</c:v>
                </c:pt>
                <c:pt idx="848">
                  <c:v>8480</c:v>
                </c:pt>
                <c:pt idx="849">
                  <c:v>8490</c:v>
                </c:pt>
                <c:pt idx="850">
                  <c:v>8500</c:v>
                </c:pt>
                <c:pt idx="851">
                  <c:v>8510</c:v>
                </c:pt>
                <c:pt idx="852">
                  <c:v>8520</c:v>
                </c:pt>
                <c:pt idx="853">
                  <c:v>8530</c:v>
                </c:pt>
                <c:pt idx="854">
                  <c:v>8540</c:v>
                </c:pt>
                <c:pt idx="855">
                  <c:v>8550</c:v>
                </c:pt>
                <c:pt idx="856">
                  <c:v>8560</c:v>
                </c:pt>
                <c:pt idx="857">
                  <c:v>8570</c:v>
                </c:pt>
                <c:pt idx="858">
                  <c:v>8580</c:v>
                </c:pt>
                <c:pt idx="859">
                  <c:v>8590</c:v>
                </c:pt>
                <c:pt idx="860">
                  <c:v>8600</c:v>
                </c:pt>
                <c:pt idx="861">
                  <c:v>8610</c:v>
                </c:pt>
                <c:pt idx="862">
                  <c:v>8620</c:v>
                </c:pt>
                <c:pt idx="863">
                  <c:v>8630</c:v>
                </c:pt>
                <c:pt idx="864">
                  <c:v>8640</c:v>
                </c:pt>
                <c:pt idx="865">
                  <c:v>8650</c:v>
                </c:pt>
                <c:pt idx="866">
                  <c:v>8660</c:v>
                </c:pt>
                <c:pt idx="867">
                  <c:v>8670</c:v>
                </c:pt>
                <c:pt idx="868">
                  <c:v>8680</c:v>
                </c:pt>
                <c:pt idx="869">
                  <c:v>8690</c:v>
                </c:pt>
                <c:pt idx="870">
                  <c:v>8700</c:v>
                </c:pt>
                <c:pt idx="871">
                  <c:v>8710</c:v>
                </c:pt>
                <c:pt idx="872">
                  <c:v>8720</c:v>
                </c:pt>
                <c:pt idx="873">
                  <c:v>8730</c:v>
                </c:pt>
                <c:pt idx="874">
                  <c:v>8740</c:v>
                </c:pt>
                <c:pt idx="875">
                  <c:v>8750</c:v>
                </c:pt>
                <c:pt idx="876">
                  <c:v>8760</c:v>
                </c:pt>
                <c:pt idx="877">
                  <c:v>8770</c:v>
                </c:pt>
                <c:pt idx="878">
                  <c:v>8780</c:v>
                </c:pt>
                <c:pt idx="879">
                  <c:v>8790</c:v>
                </c:pt>
                <c:pt idx="880">
                  <c:v>8800</c:v>
                </c:pt>
                <c:pt idx="881">
                  <c:v>8810</c:v>
                </c:pt>
                <c:pt idx="882">
                  <c:v>8820</c:v>
                </c:pt>
                <c:pt idx="883">
                  <c:v>8830</c:v>
                </c:pt>
                <c:pt idx="884">
                  <c:v>8840</c:v>
                </c:pt>
                <c:pt idx="885">
                  <c:v>8850</c:v>
                </c:pt>
                <c:pt idx="886">
                  <c:v>8860</c:v>
                </c:pt>
                <c:pt idx="887">
                  <c:v>8870</c:v>
                </c:pt>
                <c:pt idx="888">
                  <c:v>8880</c:v>
                </c:pt>
                <c:pt idx="889">
                  <c:v>8890</c:v>
                </c:pt>
                <c:pt idx="890">
                  <c:v>8900</c:v>
                </c:pt>
                <c:pt idx="891">
                  <c:v>8910</c:v>
                </c:pt>
                <c:pt idx="892">
                  <c:v>8920</c:v>
                </c:pt>
                <c:pt idx="893">
                  <c:v>8930</c:v>
                </c:pt>
                <c:pt idx="894">
                  <c:v>8940</c:v>
                </c:pt>
                <c:pt idx="895">
                  <c:v>8950</c:v>
                </c:pt>
                <c:pt idx="896">
                  <c:v>8960</c:v>
                </c:pt>
                <c:pt idx="897">
                  <c:v>8970</c:v>
                </c:pt>
                <c:pt idx="898">
                  <c:v>8980</c:v>
                </c:pt>
                <c:pt idx="899">
                  <c:v>8990</c:v>
                </c:pt>
                <c:pt idx="900">
                  <c:v>9000</c:v>
                </c:pt>
                <c:pt idx="901">
                  <c:v>9010</c:v>
                </c:pt>
                <c:pt idx="902">
                  <c:v>9020</c:v>
                </c:pt>
                <c:pt idx="903">
                  <c:v>9030</c:v>
                </c:pt>
                <c:pt idx="904">
                  <c:v>9040</c:v>
                </c:pt>
                <c:pt idx="905">
                  <c:v>9050</c:v>
                </c:pt>
                <c:pt idx="906">
                  <c:v>9060</c:v>
                </c:pt>
                <c:pt idx="907">
                  <c:v>9070</c:v>
                </c:pt>
                <c:pt idx="908">
                  <c:v>9080</c:v>
                </c:pt>
                <c:pt idx="909">
                  <c:v>9090</c:v>
                </c:pt>
                <c:pt idx="910">
                  <c:v>9100</c:v>
                </c:pt>
                <c:pt idx="911">
                  <c:v>9110</c:v>
                </c:pt>
                <c:pt idx="912">
                  <c:v>9120</c:v>
                </c:pt>
                <c:pt idx="913">
                  <c:v>9130</c:v>
                </c:pt>
                <c:pt idx="914">
                  <c:v>9140</c:v>
                </c:pt>
                <c:pt idx="915">
                  <c:v>9150</c:v>
                </c:pt>
                <c:pt idx="916">
                  <c:v>9160</c:v>
                </c:pt>
                <c:pt idx="917">
                  <c:v>9170</c:v>
                </c:pt>
                <c:pt idx="918">
                  <c:v>9180</c:v>
                </c:pt>
                <c:pt idx="919">
                  <c:v>9190</c:v>
                </c:pt>
                <c:pt idx="920">
                  <c:v>9200</c:v>
                </c:pt>
                <c:pt idx="921">
                  <c:v>9210</c:v>
                </c:pt>
                <c:pt idx="922">
                  <c:v>9220</c:v>
                </c:pt>
                <c:pt idx="923">
                  <c:v>9230</c:v>
                </c:pt>
                <c:pt idx="924">
                  <c:v>9240</c:v>
                </c:pt>
                <c:pt idx="925">
                  <c:v>9250</c:v>
                </c:pt>
                <c:pt idx="926">
                  <c:v>9260</c:v>
                </c:pt>
                <c:pt idx="927">
                  <c:v>9270</c:v>
                </c:pt>
                <c:pt idx="928">
                  <c:v>9280</c:v>
                </c:pt>
                <c:pt idx="929">
                  <c:v>9290</c:v>
                </c:pt>
                <c:pt idx="930">
                  <c:v>9300</c:v>
                </c:pt>
                <c:pt idx="931">
                  <c:v>9310</c:v>
                </c:pt>
                <c:pt idx="932">
                  <c:v>9320</c:v>
                </c:pt>
                <c:pt idx="933">
                  <c:v>9330</c:v>
                </c:pt>
                <c:pt idx="934">
                  <c:v>9340</c:v>
                </c:pt>
                <c:pt idx="935">
                  <c:v>9350</c:v>
                </c:pt>
                <c:pt idx="936">
                  <c:v>9360</c:v>
                </c:pt>
                <c:pt idx="937">
                  <c:v>9370</c:v>
                </c:pt>
                <c:pt idx="938">
                  <c:v>9380</c:v>
                </c:pt>
                <c:pt idx="939">
                  <c:v>9390</c:v>
                </c:pt>
                <c:pt idx="940">
                  <c:v>9400</c:v>
                </c:pt>
                <c:pt idx="941">
                  <c:v>9410</c:v>
                </c:pt>
                <c:pt idx="942">
                  <c:v>9420</c:v>
                </c:pt>
                <c:pt idx="943">
                  <c:v>9430</c:v>
                </c:pt>
                <c:pt idx="944">
                  <c:v>9440</c:v>
                </c:pt>
                <c:pt idx="945">
                  <c:v>9450</c:v>
                </c:pt>
                <c:pt idx="946">
                  <c:v>9460</c:v>
                </c:pt>
                <c:pt idx="947">
                  <c:v>9470</c:v>
                </c:pt>
                <c:pt idx="948">
                  <c:v>9480</c:v>
                </c:pt>
                <c:pt idx="949">
                  <c:v>9490</c:v>
                </c:pt>
                <c:pt idx="950">
                  <c:v>9500</c:v>
                </c:pt>
                <c:pt idx="951">
                  <c:v>9510</c:v>
                </c:pt>
                <c:pt idx="952">
                  <c:v>9520</c:v>
                </c:pt>
                <c:pt idx="953">
                  <c:v>9530</c:v>
                </c:pt>
                <c:pt idx="954">
                  <c:v>9540</c:v>
                </c:pt>
                <c:pt idx="955">
                  <c:v>9550</c:v>
                </c:pt>
                <c:pt idx="956">
                  <c:v>9560</c:v>
                </c:pt>
                <c:pt idx="957">
                  <c:v>9570</c:v>
                </c:pt>
                <c:pt idx="958">
                  <c:v>9580</c:v>
                </c:pt>
                <c:pt idx="959">
                  <c:v>9590</c:v>
                </c:pt>
                <c:pt idx="960">
                  <c:v>9600</c:v>
                </c:pt>
                <c:pt idx="961">
                  <c:v>9610</c:v>
                </c:pt>
                <c:pt idx="962">
                  <c:v>9620</c:v>
                </c:pt>
                <c:pt idx="963">
                  <c:v>9630</c:v>
                </c:pt>
                <c:pt idx="964">
                  <c:v>9640</c:v>
                </c:pt>
                <c:pt idx="965">
                  <c:v>9650</c:v>
                </c:pt>
                <c:pt idx="966">
                  <c:v>9660</c:v>
                </c:pt>
                <c:pt idx="967">
                  <c:v>9670</c:v>
                </c:pt>
                <c:pt idx="968">
                  <c:v>9680</c:v>
                </c:pt>
                <c:pt idx="969">
                  <c:v>9690</c:v>
                </c:pt>
                <c:pt idx="970">
                  <c:v>9700</c:v>
                </c:pt>
                <c:pt idx="971">
                  <c:v>9710</c:v>
                </c:pt>
                <c:pt idx="972">
                  <c:v>9720</c:v>
                </c:pt>
                <c:pt idx="973">
                  <c:v>9730</c:v>
                </c:pt>
                <c:pt idx="974">
                  <c:v>9740</c:v>
                </c:pt>
                <c:pt idx="975">
                  <c:v>9750</c:v>
                </c:pt>
                <c:pt idx="976">
                  <c:v>9760</c:v>
                </c:pt>
                <c:pt idx="977">
                  <c:v>9770</c:v>
                </c:pt>
                <c:pt idx="978">
                  <c:v>9780</c:v>
                </c:pt>
                <c:pt idx="979">
                  <c:v>9790</c:v>
                </c:pt>
                <c:pt idx="980">
                  <c:v>9800</c:v>
                </c:pt>
                <c:pt idx="981">
                  <c:v>9810</c:v>
                </c:pt>
                <c:pt idx="982">
                  <c:v>9820</c:v>
                </c:pt>
                <c:pt idx="983">
                  <c:v>9830</c:v>
                </c:pt>
                <c:pt idx="984">
                  <c:v>9840</c:v>
                </c:pt>
                <c:pt idx="985">
                  <c:v>9850</c:v>
                </c:pt>
                <c:pt idx="986">
                  <c:v>9860</c:v>
                </c:pt>
                <c:pt idx="987">
                  <c:v>9870</c:v>
                </c:pt>
                <c:pt idx="988">
                  <c:v>9880</c:v>
                </c:pt>
                <c:pt idx="989">
                  <c:v>9890</c:v>
                </c:pt>
                <c:pt idx="990">
                  <c:v>9900</c:v>
                </c:pt>
                <c:pt idx="991">
                  <c:v>9910</c:v>
                </c:pt>
                <c:pt idx="992">
                  <c:v>9920</c:v>
                </c:pt>
                <c:pt idx="993">
                  <c:v>9930</c:v>
                </c:pt>
                <c:pt idx="994">
                  <c:v>9940</c:v>
                </c:pt>
                <c:pt idx="995">
                  <c:v>9950</c:v>
                </c:pt>
                <c:pt idx="996">
                  <c:v>9960</c:v>
                </c:pt>
                <c:pt idx="997">
                  <c:v>9970</c:v>
                </c:pt>
                <c:pt idx="998">
                  <c:v>9980</c:v>
                </c:pt>
                <c:pt idx="999">
                  <c:v>9990</c:v>
                </c:pt>
                <c:pt idx="1000">
                  <c:v>10000</c:v>
                </c:pt>
                <c:pt idx="1001">
                  <c:v>10010</c:v>
                </c:pt>
                <c:pt idx="1002">
                  <c:v>10020</c:v>
                </c:pt>
                <c:pt idx="1003">
                  <c:v>10030</c:v>
                </c:pt>
                <c:pt idx="1004">
                  <c:v>10040</c:v>
                </c:pt>
                <c:pt idx="1005">
                  <c:v>10050</c:v>
                </c:pt>
                <c:pt idx="1006">
                  <c:v>10060</c:v>
                </c:pt>
                <c:pt idx="1007">
                  <c:v>10070</c:v>
                </c:pt>
                <c:pt idx="1008">
                  <c:v>10080</c:v>
                </c:pt>
                <c:pt idx="1009">
                  <c:v>10090</c:v>
                </c:pt>
                <c:pt idx="1010">
                  <c:v>10100</c:v>
                </c:pt>
                <c:pt idx="1011">
                  <c:v>10110</c:v>
                </c:pt>
                <c:pt idx="1012">
                  <c:v>10120</c:v>
                </c:pt>
                <c:pt idx="1013">
                  <c:v>10130</c:v>
                </c:pt>
                <c:pt idx="1014">
                  <c:v>10140</c:v>
                </c:pt>
                <c:pt idx="1015">
                  <c:v>10150</c:v>
                </c:pt>
                <c:pt idx="1016">
                  <c:v>10160</c:v>
                </c:pt>
                <c:pt idx="1017">
                  <c:v>10170</c:v>
                </c:pt>
                <c:pt idx="1018">
                  <c:v>10180</c:v>
                </c:pt>
                <c:pt idx="1019">
                  <c:v>10190</c:v>
                </c:pt>
                <c:pt idx="1020">
                  <c:v>10200</c:v>
                </c:pt>
                <c:pt idx="1021">
                  <c:v>10210</c:v>
                </c:pt>
                <c:pt idx="1022">
                  <c:v>10220</c:v>
                </c:pt>
                <c:pt idx="1023">
                  <c:v>10230</c:v>
                </c:pt>
                <c:pt idx="1024">
                  <c:v>10240</c:v>
                </c:pt>
                <c:pt idx="1025">
                  <c:v>10250</c:v>
                </c:pt>
                <c:pt idx="1026">
                  <c:v>10260</c:v>
                </c:pt>
                <c:pt idx="1027">
                  <c:v>10270</c:v>
                </c:pt>
                <c:pt idx="1028">
                  <c:v>10280</c:v>
                </c:pt>
                <c:pt idx="1029">
                  <c:v>10290</c:v>
                </c:pt>
                <c:pt idx="1030">
                  <c:v>10300</c:v>
                </c:pt>
                <c:pt idx="1031">
                  <c:v>10310</c:v>
                </c:pt>
                <c:pt idx="1032">
                  <c:v>10320</c:v>
                </c:pt>
                <c:pt idx="1033">
                  <c:v>10330</c:v>
                </c:pt>
                <c:pt idx="1034">
                  <c:v>10340</c:v>
                </c:pt>
                <c:pt idx="1035">
                  <c:v>10350</c:v>
                </c:pt>
                <c:pt idx="1036">
                  <c:v>10360</c:v>
                </c:pt>
                <c:pt idx="1037">
                  <c:v>10370</c:v>
                </c:pt>
                <c:pt idx="1038">
                  <c:v>10380</c:v>
                </c:pt>
                <c:pt idx="1039">
                  <c:v>10390</c:v>
                </c:pt>
                <c:pt idx="1040">
                  <c:v>10400</c:v>
                </c:pt>
                <c:pt idx="1041">
                  <c:v>10410</c:v>
                </c:pt>
                <c:pt idx="1042">
                  <c:v>10420</c:v>
                </c:pt>
                <c:pt idx="1043">
                  <c:v>10430</c:v>
                </c:pt>
                <c:pt idx="1044">
                  <c:v>10440</c:v>
                </c:pt>
                <c:pt idx="1045">
                  <c:v>10450</c:v>
                </c:pt>
                <c:pt idx="1046">
                  <c:v>10460</c:v>
                </c:pt>
                <c:pt idx="1047">
                  <c:v>10470</c:v>
                </c:pt>
                <c:pt idx="1048">
                  <c:v>10480</c:v>
                </c:pt>
                <c:pt idx="1049">
                  <c:v>10490</c:v>
                </c:pt>
                <c:pt idx="1050">
                  <c:v>10500</c:v>
                </c:pt>
                <c:pt idx="1051">
                  <c:v>10510</c:v>
                </c:pt>
                <c:pt idx="1052">
                  <c:v>10520</c:v>
                </c:pt>
                <c:pt idx="1053">
                  <c:v>10530</c:v>
                </c:pt>
                <c:pt idx="1054">
                  <c:v>10540</c:v>
                </c:pt>
                <c:pt idx="1055">
                  <c:v>10550</c:v>
                </c:pt>
                <c:pt idx="1056">
                  <c:v>10560</c:v>
                </c:pt>
                <c:pt idx="1057">
                  <c:v>10570</c:v>
                </c:pt>
                <c:pt idx="1058">
                  <c:v>10580</c:v>
                </c:pt>
                <c:pt idx="1059">
                  <c:v>10590</c:v>
                </c:pt>
                <c:pt idx="1060">
                  <c:v>10600</c:v>
                </c:pt>
                <c:pt idx="1061">
                  <c:v>10610</c:v>
                </c:pt>
                <c:pt idx="1062">
                  <c:v>10620</c:v>
                </c:pt>
                <c:pt idx="1063">
                  <c:v>10630</c:v>
                </c:pt>
                <c:pt idx="1064">
                  <c:v>10640</c:v>
                </c:pt>
                <c:pt idx="1065">
                  <c:v>10650</c:v>
                </c:pt>
                <c:pt idx="1066">
                  <c:v>10660</c:v>
                </c:pt>
                <c:pt idx="1067">
                  <c:v>10670</c:v>
                </c:pt>
                <c:pt idx="1068">
                  <c:v>10680</c:v>
                </c:pt>
                <c:pt idx="1069">
                  <c:v>10690</c:v>
                </c:pt>
                <c:pt idx="1070">
                  <c:v>10700</c:v>
                </c:pt>
                <c:pt idx="1071">
                  <c:v>10710</c:v>
                </c:pt>
                <c:pt idx="1072">
                  <c:v>10720</c:v>
                </c:pt>
                <c:pt idx="1073">
                  <c:v>10730</c:v>
                </c:pt>
                <c:pt idx="1074">
                  <c:v>10740</c:v>
                </c:pt>
                <c:pt idx="1075">
                  <c:v>10750</c:v>
                </c:pt>
                <c:pt idx="1076">
                  <c:v>10760</c:v>
                </c:pt>
                <c:pt idx="1077">
                  <c:v>10770</c:v>
                </c:pt>
                <c:pt idx="1078">
                  <c:v>10780</c:v>
                </c:pt>
                <c:pt idx="1079">
                  <c:v>10790</c:v>
                </c:pt>
                <c:pt idx="1080">
                  <c:v>10800</c:v>
                </c:pt>
                <c:pt idx="1081">
                  <c:v>10810</c:v>
                </c:pt>
                <c:pt idx="1082">
                  <c:v>10820</c:v>
                </c:pt>
                <c:pt idx="1083">
                  <c:v>10830</c:v>
                </c:pt>
                <c:pt idx="1084">
                  <c:v>10840</c:v>
                </c:pt>
                <c:pt idx="1085">
                  <c:v>10850</c:v>
                </c:pt>
                <c:pt idx="1086">
                  <c:v>10860</c:v>
                </c:pt>
                <c:pt idx="1087">
                  <c:v>10870</c:v>
                </c:pt>
                <c:pt idx="1088">
                  <c:v>10880</c:v>
                </c:pt>
                <c:pt idx="1089">
                  <c:v>10890</c:v>
                </c:pt>
                <c:pt idx="1090">
                  <c:v>10900</c:v>
                </c:pt>
                <c:pt idx="1091">
                  <c:v>10910</c:v>
                </c:pt>
                <c:pt idx="1092">
                  <c:v>10920</c:v>
                </c:pt>
                <c:pt idx="1093">
                  <c:v>10930</c:v>
                </c:pt>
                <c:pt idx="1094">
                  <c:v>10940</c:v>
                </c:pt>
                <c:pt idx="1095">
                  <c:v>10950</c:v>
                </c:pt>
                <c:pt idx="1096">
                  <c:v>10960</c:v>
                </c:pt>
                <c:pt idx="1097">
                  <c:v>10970</c:v>
                </c:pt>
                <c:pt idx="1098">
                  <c:v>10980</c:v>
                </c:pt>
                <c:pt idx="1099">
                  <c:v>10990</c:v>
                </c:pt>
                <c:pt idx="1100">
                  <c:v>11000</c:v>
                </c:pt>
                <c:pt idx="1101">
                  <c:v>11010</c:v>
                </c:pt>
                <c:pt idx="1102">
                  <c:v>11020</c:v>
                </c:pt>
                <c:pt idx="1103">
                  <c:v>11030</c:v>
                </c:pt>
                <c:pt idx="1104">
                  <c:v>11040</c:v>
                </c:pt>
                <c:pt idx="1105">
                  <c:v>11050</c:v>
                </c:pt>
                <c:pt idx="1106">
                  <c:v>11060</c:v>
                </c:pt>
                <c:pt idx="1107">
                  <c:v>11070</c:v>
                </c:pt>
                <c:pt idx="1108">
                  <c:v>11080</c:v>
                </c:pt>
                <c:pt idx="1109">
                  <c:v>11090</c:v>
                </c:pt>
                <c:pt idx="1110">
                  <c:v>11100</c:v>
                </c:pt>
                <c:pt idx="1111">
                  <c:v>11110</c:v>
                </c:pt>
                <c:pt idx="1112">
                  <c:v>11120</c:v>
                </c:pt>
                <c:pt idx="1113">
                  <c:v>11130</c:v>
                </c:pt>
                <c:pt idx="1114">
                  <c:v>11140</c:v>
                </c:pt>
                <c:pt idx="1115">
                  <c:v>11150</c:v>
                </c:pt>
                <c:pt idx="1116">
                  <c:v>11160</c:v>
                </c:pt>
                <c:pt idx="1117">
                  <c:v>11170</c:v>
                </c:pt>
                <c:pt idx="1118">
                  <c:v>11180</c:v>
                </c:pt>
                <c:pt idx="1119">
                  <c:v>11190</c:v>
                </c:pt>
                <c:pt idx="1120">
                  <c:v>11200</c:v>
                </c:pt>
                <c:pt idx="1121">
                  <c:v>11210</c:v>
                </c:pt>
                <c:pt idx="1122">
                  <c:v>11220</c:v>
                </c:pt>
                <c:pt idx="1123">
                  <c:v>11230</c:v>
                </c:pt>
                <c:pt idx="1124">
                  <c:v>11240</c:v>
                </c:pt>
                <c:pt idx="1125">
                  <c:v>11250</c:v>
                </c:pt>
                <c:pt idx="1126">
                  <c:v>11260</c:v>
                </c:pt>
                <c:pt idx="1127">
                  <c:v>11270</c:v>
                </c:pt>
                <c:pt idx="1128">
                  <c:v>11280</c:v>
                </c:pt>
                <c:pt idx="1129">
                  <c:v>11290</c:v>
                </c:pt>
                <c:pt idx="1130">
                  <c:v>11300</c:v>
                </c:pt>
                <c:pt idx="1131">
                  <c:v>11310</c:v>
                </c:pt>
                <c:pt idx="1132">
                  <c:v>11320</c:v>
                </c:pt>
                <c:pt idx="1133">
                  <c:v>11330</c:v>
                </c:pt>
                <c:pt idx="1134">
                  <c:v>11340</c:v>
                </c:pt>
                <c:pt idx="1135">
                  <c:v>11350</c:v>
                </c:pt>
                <c:pt idx="1136">
                  <c:v>11360</c:v>
                </c:pt>
                <c:pt idx="1137">
                  <c:v>11370</c:v>
                </c:pt>
                <c:pt idx="1138">
                  <c:v>11380</c:v>
                </c:pt>
                <c:pt idx="1139">
                  <c:v>11390</c:v>
                </c:pt>
                <c:pt idx="1140">
                  <c:v>11400</c:v>
                </c:pt>
                <c:pt idx="1141">
                  <c:v>11410</c:v>
                </c:pt>
                <c:pt idx="1142">
                  <c:v>11420</c:v>
                </c:pt>
                <c:pt idx="1143">
                  <c:v>11430</c:v>
                </c:pt>
                <c:pt idx="1144">
                  <c:v>11440</c:v>
                </c:pt>
                <c:pt idx="1145">
                  <c:v>11450</c:v>
                </c:pt>
                <c:pt idx="1146">
                  <c:v>11460</c:v>
                </c:pt>
                <c:pt idx="1147">
                  <c:v>11470</c:v>
                </c:pt>
                <c:pt idx="1148">
                  <c:v>11480</c:v>
                </c:pt>
                <c:pt idx="1149">
                  <c:v>11490</c:v>
                </c:pt>
                <c:pt idx="1150">
                  <c:v>11500</c:v>
                </c:pt>
                <c:pt idx="1151">
                  <c:v>11510</c:v>
                </c:pt>
                <c:pt idx="1152">
                  <c:v>11520</c:v>
                </c:pt>
                <c:pt idx="1153">
                  <c:v>11530</c:v>
                </c:pt>
                <c:pt idx="1154">
                  <c:v>11540</c:v>
                </c:pt>
                <c:pt idx="1155">
                  <c:v>11550</c:v>
                </c:pt>
                <c:pt idx="1156">
                  <c:v>11560</c:v>
                </c:pt>
                <c:pt idx="1157">
                  <c:v>11570</c:v>
                </c:pt>
                <c:pt idx="1158">
                  <c:v>11580</c:v>
                </c:pt>
                <c:pt idx="1159">
                  <c:v>11590</c:v>
                </c:pt>
                <c:pt idx="1160">
                  <c:v>11600</c:v>
                </c:pt>
                <c:pt idx="1161">
                  <c:v>11610</c:v>
                </c:pt>
                <c:pt idx="1162">
                  <c:v>11620</c:v>
                </c:pt>
                <c:pt idx="1163">
                  <c:v>11630</c:v>
                </c:pt>
                <c:pt idx="1164">
                  <c:v>11640</c:v>
                </c:pt>
                <c:pt idx="1165">
                  <c:v>11650</c:v>
                </c:pt>
                <c:pt idx="1166">
                  <c:v>11660</c:v>
                </c:pt>
                <c:pt idx="1167">
                  <c:v>11670</c:v>
                </c:pt>
                <c:pt idx="1168">
                  <c:v>11680</c:v>
                </c:pt>
                <c:pt idx="1169">
                  <c:v>11690</c:v>
                </c:pt>
                <c:pt idx="1170">
                  <c:v>11700</c:v>
                </c:pt>
                <c:pt idx="1171">
                  <c:v>11710</c:v>
                </c:pt>
                <c:pt idx="1172">
                  <c:v>11720</c:v>
                </c:pt>
                <c:pt idx="1173">
                  <c:v>11730</c:v>
                </c:pt>
                <c:pt idx="1174">
                  <c:v>11740</c:v>
                </c:pt>
                <c:pt idx="1175">
                  <c:v>11750</c:v>
                </c:pt>
                <c:pt idx="1176">
                  <c:v>11760</c:v>
                </c:pt>
                <c:pt idx="1177">
                  <c:v>11770</c:v>
                </c:pt>
                <c:pt idx="1178">
                  <c:v>11780</c:v>
                </c:pt>
                <c:pt idx="1179">
                  <c:v>11790</c:v>
                </c:pt>
                <c:pt idx="1180">
                  <c:v>11800</c:v>
                </c:pt>
                <c:pt idx="1181">
                  <c:v>11810</c:v>
                </c:pt>
                <c:pt idx="1182">
                  <c:v>11820</c:v>
                </c:pt>
                <c:pt idx="1183">
                  <c:v>11830</c:v>
                </c:pt>
                <c:pt idx="1184">
                  <c:v>11840</c:v>
                </c:pt>
                <c:pt idx="1185">
                  <c:v>11850</c:v>
                </c:pt>
                <c:pt idx="1186">
                  <c:v>11860</c:v>
                </c:pt>
                <c:pt idx="1187">
                  <c:v>11870</c:v>
                </c:pt>
                <c:pt idx="1188">
                  <c:v>11880</c:v>
                </c:pt>
                <c:pt idx="1189">
                  <c:v>11890</c:v>
                </c:pt>
                <c:pt idx="1190">
                  <c:v>11900</c:v>
                </c:pt>
                <c:pt idx="1191">
                  <c:v>11910</c:v>
                </c:pt>
                <c:pt idx="1192">
                  <c:v>11920</c:v>
                </c:pt>
                <c:pt idx="1193">
                  <c:v>11930</c:v>
                </c:pt>
                <c:pt idx="1194">
                  <c:v>11940</c:v>
                </c:pt>
                <c:pt idx="1195">
                  <c:v>11950</c:v>
                </c:pt>
                <c:pt idx="1196">
                  <c:v>11960</c:v>
                </c:pt>
                <c:pt idx="1197">
                  <c:v>11970</c:v>
                </c:pt>
                <c:pt idx="1198">
                  <c:v>11980</c:v>
                </c:pt>
                <c:pt idx="1199">
                  <c:v>11990</c:v>
                </c:pt>
                <c:pt idx="1200">
                  <c:v>12000</c:v>
                </c:pt>
                <c:pt idx="1201">
                  <c:v>12010</c:v>
                </c:pt>
                <c:pt idx="1202">
                  <c:v>12020</c:v>
                </c:pt>
                <c:pt idx="1203">
                  <c:v>12030</c:v>
                </c:pt>
                <c:pt idx="1204">
                  <c:v>12040</c:v>
                </c:pt>
                <c:pt idx="1205">
                  <c:v>12050</c:v>
                </c:pt>
                <c:pt idx="1206">
                  <c:v>12060</c:v>
                </c:pt>
                <c:pt idx="1207">
                  <c:v>12070</c:v>
                </c:pt>
                <c:pt idx="1208">
                  <c:v>12080</c:v>
                </c:pt>
                <c:pt idx="1209">
                  <c:v>12090</c:v>
                </c:pt>
                <c:pt idx="1210">
                  <c:v>12100</c:v>
                </c:pt>
                <c:pt idx="1211">
                  <c:v>12110</c:v>
                </c:pt>
                <c:pt idx="1212">
                  <c:v>12120</c:v>
                </c:pt>
                <c:pt idx="1213">
                  <c:v>12130</c:v>
                </c:pt>
                <c:pt idx="1214">
                  <c:v>12140</c:v>
                </c:pt>
                <c:pt idx="1215">
                  <c:v>12150</c:v>
                </c:pt>
                <c:pt idx="1216">
                  <c:v>12160</c:v>
                </c:pt>
                <c:pt idx="1217">
                  <c:v>12170</c:v>
                </c:pt>
                <c:pt idx="1218">
                  <c:v>12180</c:v>
                </c:pt>
                <c:pt idx="1219">
                  <c:v>12190</c:v>
                </c:pt>
                <c:pt idx="1220">
                  <c:v>12200</c:v>
                </c:pt>
                <c:pt idx="1221">
                  <c:v>12210</c:v>
                </c:pt>
                <c:pt idx="1222">
                  <c:v>12220</c:v>
                </c:pt>
                <c:pt idx="1223">
                  <c:v>12230</c:v>
                </c:pt>
                <c:pt idx="1224">
                  <c:v>12240</c:v>
                </c:pt>
                <c:pt idx="1225">
                  <c:v>12250</c:v>
                </c:pt>
                <c:pt idx="1226">
                  <c:v>12260</c:v>
                </c:pt>
                <c:pt idx="1227">
                  <c:v>12270</c:v>
                </c:pt>
                <c:pt idx="1228">
                  <c:v>12280</c:v>
                </c:pt>
                <c:pt idx="1229">
                  <c:v>12290</c:v>
                </c:pt>
                <c:pt idx="1230">
                  <c:v>12300</c:v>
                </c:pt>
                <c:pt idx="1231">
                  <c:v>12310</c:v>
                </c:pt>
                <c:pt idx="1232">
                  <c:v>12320</c:v>
                </c:pt>
                <c:pt idx="1233">
                  <c:v>12330</c:v>
                </c:pt>
                <c:pt idx="1234">
                  <c:v>12340</c:v>
                </c:pt>
                <c:pt idx="1235">
                  <c:v>12350</c:v>
                </c:pt>
                <c:pt idx="1236">
                  <c:v>12360</c:v>
                </c:pt>
                <c:pt idx="1237">
                  <c:v>12370</c:v>
                </c:pt>
                <c:pt idx="1238">
                  <c:v>12380</c:v>
                </c:pt>
                <c:pt idx="1239">
                  <c:v>12390</c:v>
                </c:pt>
                <c:pt idx="1240">
                  <c:v>12400</c:v>
                </c:pt>
                <c:pt idx="1241">
                  <c:v>12410</c:v>
                </c:pt>
                <c:pt idx="1242">
                  <c:v>12420</c:v>
                </c:pt>
                <c:pt idx="1243">
                  <c:v>12430</c:v>
                </c:pt>
                <c:pt idx="1244">
                  <c:v>12440</c:v>
                </c:pt>
                <c:pt idx="1245">
                  <c:v>12450</c:v>
                </c:pt>
                <c:pt idx="1246">
                  <c:v>12460</c:v>
                </c:pt>
                <c:pt idx="1247">
                  <c:v>12470</c:v>
                </c:pt>
                <c:pt idx="1248">
                  <c:v>12480</c:v>
                </c:pt>
                <c:pt idx="1249">
                  <c:v>12490</c:v>
                </c:pt>
                <c:pt idx="1250">
                  <c:v>12500</c:v>
                </c:pt>
                <c:pt idx="1251">
                  <c:v>12510</c:v>
                </c:pt>
                <c:pt idx="1252">
                  <c:v>12520</c:v>
                </c:pt>
                <c:pt idx="1253">
                  <c:v>12530</c:v>
                </c:pt>
                <c:pt idx="1254">
                  <c:v>12540</c:v>
                </c:pt>
                <c:pt idx="1255">
                  <c:v>12550</c:v>
                </c:pt>
                <c:pt idx="1256">
                  <c:v>12560</c:v>
                </c:pt>
                <c:pt idx="1257">
                  <c:v>12570</c:v>
                </c:pt>
                <c:pt idx="1258">
                  <c:v>12580</c:v>
                </c:pt>
                <c:pt idx="1259">
                  <c:v>12590</c:v>
                </c:pt>
                <c:pt idx="1260">
                  <c:v>12600</c:v>
                </c:pt>
                <c:pt idx="1261">
                  <c:v>12610</c:v>
                </c:pt>
                <c:pt idx="1262">
                  <c:v>12620</c:v>
                </c:pt>
                <c:pt idx="1263">
                  <c:v>12630</c:v>
                </c:pt>
                <c:pt idx="1264">
                  <c:v>12640</c:v>
                </c:pt>
                <c:pt idx="1265">
                  <c:v>12650</c:v>
                </c:pt>
                <c:pt idx="1266">
                  <c:v>12660</c:v>
                </c:pt>
                <c:pt idx="1267">
                  <c:v>12670</c:v>
                </c:pt>
                <c:pt idx="1268">
                  <c:v>12680</c:v>
                </c:pt>
                <c:pt idx="1269">
                  <c:v>12690</c:v>
                </c:pt>
                <c:pt idx="1270">
                  <c:v>12700</c:v>
                </c:pt>
                <c:pt idx="1271">
                  <c:v>12710</c:v>
                </c:pt>
                <c:pt idx="1272">
                  <c:v>12720</c:v>
                </c:pt>
                <c:pt idx="1273">
                  <c:v>12730</c:v>
                </c:pt>
                <c:pt idx="1274">
                  <c:v>12740</c:v>
                </c:pt>
                <c:pt idx="1275">
                  <c:v>12750</c:v>
                </c:pt>
                <c:pt idx="1276">
                  <c:v>12760</c:v>
                </c:pt>
                <c:pt idx="1277">
                  <c:v>12770</c:v>
                </c:pt>
                <c:pt idx="1278">
                  <c:v>12780</c:v>
                </c:pt>
                <c:pt idx="1279">
                  <c:v>12790</c:v>
                </c:pt>
                <c:pt idx="1280">
                  <c:v>12800</c:v>
                </c:pt>
                <c:pt idx="1281">
                  <c:v>12810</c:v>
                </c:pt>
                <c:pt idx="1282">
                  <c:v>12820</c:v>
                </c:pt>
                <c:pt idx="1283">
                  <c:v>12830</c:v>
                </c:pt>
                <c:pt idx="1284">
                  <c:v>12840</c:v>
                </c:pt>
                <c:pt idx="1285">
                  <c:v>12850</c:v>
                </c:pt>
                <c:pt idx="1286">
                  <c:v>12860</c:v>
                </c:pt>
                <c:pt idx="1287">
                  <c:v>12870</c:v>
                </c:pt>
                <c:pt idx="1288">
                  <c:v>12880</c:v>
                </c:pt>
                <c:pt idx="1289">
                  <c:v>12890</c:v>
                </c:pt>
                <c:pt idx="1290">
                  <c:v>12900</c:v>
                </c:pt>
                <c:pt idx="1291">
                  <c:v>12910</c:v>
                </c:pt>
                <c:pt idx="1292">
                  <c:v>12920</c:v>
                </c:pt>
                <c:pt idx="1293">
                  <c:v>12930</c:v>
                </c:pt>
                <c:pt idx="1294">
                  <c:v>12940</c:v>
                </c:pt>
                <c:pt idx="1295">
                  <c:v>12950</c:v>
                </c:pt>
                <c:pt idx="1296">
                  <c:v>12960</c:v>
                </c:pt>
                <c:pt idx="1297">
                  <c:v>12970</c:v>
                </c:pt>
                <c:pt idx="1298">
                  <c:v>12980</c:v>
                </c:pt>
                <c:pt idx="1299">
                  <c:v>12990</c:v>
                </c:pt>
                <c:pt idx="1300">
                  <c:v>13000</c:v>
                </c:pt>
                <c:pt idx="1301">
                  <c:v>13010</c:v>
                </c:pt>
                <c:pt idx="1302">
                  <c:v>13020</c:v>
                </c:pt>
                <c:pt idx="1303">
                  <c:v>13030</c:v>
                </c:pt>
                <c:pt idx="1304">
                  <c:v>13040</c:v>
                </c:pt>
                <c:pt idx="1305">
                  <c:v>13050</c:v>
                </c:pt>
                <c:pt idx="1306">
                  <c:v>13060</c:v>
                </c:pt>
                <c:pt idx="1307">
                  <c:v>13070</c:v>
                </c:pt>
                <c:pt idx="1308">
                  <c:v>13080</c:v>
                </c:pt>
                <c:pt idx="1309">
                  <c:v>13090</c:v>
                </c:pt>
                <c:pt idx="1310">
                  <c:v>13100</c:v>
                </c:pt>
                <c:pt idx="1311">
                  <c:v>13110</c:v>
                </c:pt>
                <c:pt idx="1312">
                  <c:v>13120</c:v>
                </c:pt>
                <c:pt idx="1313">
                  <c:v>13130</c:v>
                </c:pt>
                <c:pt idx="1314">
                  <c:v>13140</c:v>
                </c:pt>
                <c:pt idx="1315">
                  <c:v>13150</c:v>
                </c:pt>
                <c:pt idx="1316">
                  <c:v>13160</c:v>
                </c:pt>
                <c:pt idx="1317">
                  <c:v>13170</c:v>
                </c:pt>
                <c:pt idx="1318">
                  <c:v>13180</c:v>
                </c:pt>
                <c:pt idx="1319">
                  <c:v>13190</c:v>
                </c:pt>
                <c:pt idx="1320">
                  <c:v>13200</c:v>
                </c:pt>
                <c:pt idx="1321">
                  <c:v>13210</c:v>
                </c:pt>
                <c:pt idx="1322">
                  <c:v>13220</c:v>
                </c:pt>
                <c:pt idx="1323">
                  <c:v>13230</c:v>
                </c:pt>
                <c:pt idx="1324">
                  <c:v>13240</c:v>
                </c:pt>
                <c:pt idx="1325">
                  <c:v>13250</c:v>
                </c:pt>
                <c:pt idx="1326">
                  <c:v>13260</c:v>
                </c:pt>
                <c:pt idx="1327">
                  <c:v>13270</c:v>
                </c:pt>
                <c:pt idx="1328">
                  <c:v>13280</c:v>
                </c:pt>
                <c:pt idx="1329">
                  <c:v>13290</c:v>
                </c:pt>
                <c:pt idx="1330">
                  <c:v>13300</c:v>
                </c:pt>
                <c:pt idx="1331">
                  <c:v>13310</c:v>
                </c:pt>
                <c:pt idx="1332">
                  <c:v>13320</c:v>
                </c:pt>
                <c:pt idx="1333">
                  <c:v>13330</c:v>
                </c:pt>
                <c:pt idx="1334">
                  <c:v>13340</c:v>
                </c:pt>
                <c:pt idx="1335">
                  <c:v>13350</c:v>
                </c:pt>
                <c:pt idx="1336">
                  <c:v>13360</c:v>
                </c:pt>
                <c:pt idx="1337">
                  <c:v>13370</c:v>
                </c:pt>
                <c:pt idx="1338">
                  <c:v>13380</c:v>
                </c:pt>
                <c:pt idx="1339">
                  <c:v>13390</c:v>
                </c:pt>
                <c:pt idx="1340">
                  <c:v>13400</c:v>
                </c:pt>
                <c:pt idx="1341">
                  <c:v>13410</c:v>
                </c:pt>
                <c:pt idx="1342">
                  <c:v>13420</c:v>
                </c:pt>
                <c:pt idx="1343">
                  <c:v>13430</c:v>
                </c:pt>
                <c:pt idx="1344">
                  <c:v>13440</c:v>
                </c:pt>
                <c:pt idx="1345">
                  <c:v>13450</c:v>
                </c:pt>
                <c:pt idx="1346">
                  <c:v>13460</c:v>
                </c:pt>
                <c:pt idx="1347">
                  <c:v>13470</c:v>
                </c:pt>
                <c:pt idx="1348">
                  <c:v>13480</c:v>
                </c:pt>
                <c:pt idx="1349">
                  <c:v>13490</c:v>
                </c:pt>
                <c:pt idx="1350">
                  <c:v>13500</c:v>
                </c:pt>
                <c:pt idx="1351">
                  <c:v>13510</c:v>
                </c:pt>
                <c:pt idx="1352">
                  <c:v>13520</c:v>
                </c:pt>
                <c:pt idx="1353">
                  <c:v>13530</c:v>
                </c:pt>
                <c:pt idx="1354">
                  <c:v>13540</c:v>
                </c:pt>
                <c:pt idx="1355">
                  <c:v>13550</c:v>
                </c:pt>
                <c:pt idx="1356">
                  <c:v>13560</c:v>
                </c:pt>
                <c:pt idx="1357">
                  <c:v>13570</c:v>
                </c:pt>
                <c:pt idx="1358">
                  <c:v>13580</c:v>
                </c:pt>
                <c:pt idx="1359">
                  <c:v>13590</c:v>
                </c:pt>
                <c:pt idx="1360">
                  <c:v>13600</c:v>
                </c:pt>
                <c:pt idx="1361">
                  <c:v>13610</c:v>
                </c:pt>
                <c:pt idx="1362">
                  <c:v>13620</c:v>
                </c:pt>
                <c:pt idx="1363">
                  <c:v>13630</c:v>
                </c:pt>
                <c:pt idx="1364">
                  <c:v>13640</c:v>
                </c:pt>
                <c:pt idx="1365">
                  <c:v>13650</c:v>
                </c:pt>
                <c:pt idx="1366">
                  <c:v>13660</c:v>
                </c:pt>
                <c:pt idx="1367">
                  <c:v>13670</c:v>
                </c:pt>
                <c:pt idx="1368">
                  <c:v>13680</c:v>
                </c:pt>
                <c:pt idx="1369">
                  <c:v>13690</c:v>
                </c:pt>
                <c:pt idx="1370">
                  <c:v>13700</c:v>
                </c:pt>
                <c:pt idx="1371">
                  <c:v>13710</c:v>
                </c:pt>
                <c:pt idx="1372">
                  <c:v>13720</c:v>
                </c:pt>
                <c:pt idx="1373">
                  <c:v>13730</c:v>
                </c:pt>
                <c:pt idx="1374">
                  <c:v>13740</c:v>
                </c:pt>
                <c:pt idx="1375">
                  <c:v>13750</c:v>
                </c:pt>
                <c:pt idx="1376">
                  <c:v>13760</c:v>
                </c:pt>
                <c:pt idx="1377">
                  <c:v>13770</c:v>
                </c:pt>
                <c:pt idx="1378">
                  <c:v>13780</c:v>
                </c:pt>
                <c:pt idx="1379">
                  <c:v>13790</c:v>
                </c:pt>
                <c:pt idx="1380">
                  <c:v>13800</c:v>
                </c:pt>
                <c:pt idx="1381">
                  <c:v>13810</c:v>
                </c:pt>
                <c:pt idx="1382">
                  <c:v>13820</c:v>
                </c:pt>
                <c:pt idx="1383">
                  <c:v>13830</c:v>
                </c:pt>
                <c:pt idx="1384">
                  <c:v>13840</c:v>
                </c:pt>
                <c:pt idx="1385">
                  <c:v>13850</c:v>
                </c:pt>
                <c:pt idx="1386">
                  <c:v>13860</c:v>
                </c:pt>
                <c:pt idx="1387">
                  <c:v>13870</c:v>
                </c:pt>
                <c:pt idx="1388">
                  <c:v>13880</c:v>
                </c:pt>
                <c:pt idx="1389">
                  <c:v>13890</c:v>
                </c:pt>
                <c:pt idx="1390">
                  <c:v>13900</c:v>
                </c:pt>
                <c:pt idx="1391">
                  <c:v>13910</c:v>
                </c:pt>
                <c:pt idx="1392">
                  <c:v>13920</c:v>
                </c:pt>
                <c:pt idx="1393">
                  <c:v>13930</c:v>
                </c:pt>
                <c:pt idx="1394">
                  <c:v>13940</c:v>
                </c:pt>
                <c:pt idx="1395">
                  <c:v>13950</c:v>
                </c:pt>
                <c:pt idx="1396">
                  <c:v>13960</c:v>
                </c:pt>
                <c:pt idx="1397">
                  <c:v>13970</c:v>
                </c:pt>
                <c:pt idx="1398">
                  <c:v>13980</c:v>
                </c:pt>
                <c:pt idx="1399">
                  <c:v>13990</c:v>
                </c:pt>
                <c:pt idx="1400">
                  <c:v>14000</c:v>
                </c:pt>
                <c:pt idx="1401">
                  <c:v>14010</c:v>
                </c:pt>
                <c:pt idx="1402">
                  <c:v>14020</c:v>
                </c:pt>
                <c:pt idx="1403">
                  <c:v>14030</c:v>
                </c:pt>
                <c:pt idx="1404">
                  <c:v>14040</c:v>
                </c:pt>
                <c:pt idx="1405">
                  <c:v>14050</c:v>
                </c:pt>
                <c:pt idx="1406">
                  <c:v>14060</c:v>
                </c:pt>
                <c:pt idx="1407">
                  <c:v>14070</c:v>
                </c:pt>
                <c:pt idx="1408">
                  <c:v>14080</c:v>
                </c:pt>
                <c:pt idx="1409">
                  <c:v>14090</c:v>
                </c:pt>
                <c:pt idx="1410">
                  <c:v>14100</c:v>
                </c:pt>
                <c:pt idx="1411">
                  <c:v>14110</c:v>
                </c:pt>
                <c:pt idx="1412">
                  <c:v>14120</c:v>
                </c:pt>
                <c:pt idx="1413">
                  <c:v>14130</c:v>
                </c:pt>
                <c:pt idx="1414">
                  <c:v>14140</c:v>
                </c:pt>
                <c:pt idx="1415">
                  <c:v>14150</c:v>
                </c:pt>
                <c:pt idx="1416">
                  <c:v>14160</c:v>
                </c:pt>
                <c:pt idx="1417">
                  <c:v>14170</c:v>
                </c:pt>
                <c:pt idx="1418">
                  <c:v>14180</c:v>
                </c:pt>
                <c:pt idx="1419">
                  <c:v>14190</c:v>
                </c:pt>
                <c:pt idx="1420">
                  <c:v>14200</c:v>
                </c:pt>
                <c:pt idx="1421">
                  <c:v>14210</c:v>
                </c:pt>
                <c:pt idx="1422">
                  <c:v>14220</c:v>
                </c:pt>
                <c:pt idx="1423">
                  <c:v>14230</c:v>
                </c:pt>
                <c:pt idx="1424">
                  <c:v>14240</c:v>
                </c:pt>
                <c:pt idx="1425">
                  <c:v>14250</c:v>
                </c:pt>
                <c:pt idx="1426">
                  <c:v>14260</c:v>
                </c:pt>
                <c:pt idx="1427">
                  <c:v>14270</c:v>
                </c:pt>
                <c:pt idx="1428">
                  <c:v>14280</c:v>
                </c:pt>
                <c:pt idx="1429">
                  <c:v>14290</c:v>
                </c:pt>
                <c:pt idx="1430">
                  <c:v>14300</c:v>
                </c:pt>
                <c:pt idx="1431">
                  <c:v>14310</c:v>
                </c:pt>
                <c:pt idx="1432">
                  <c:v>14320</c:v>
                </c:pt>
                <c:pt idx="1433">
                  <c:v>14330</c:v>
                </c:pt>
                <c:pt idx="1434">
                  <c:v>14340</c:v>
                </c:pt>
                <c:pt idx="1435">
                  <c:v>14350</c:v>
                </c:pt>
                <c:pt idx="1436">
                  <c:v>14360</c:v>
                </c:pt>
                <c:pt idx="1437">
                  <c:v>14370</c:v>
                </c:pt>
                <c:pt idx="1438">
                  <c:v>14380</c:v>
                </c:pt>
                <c:pt idx="1439">
                  <c:v>14390</c:v>
                </c:pt>
                <c:pt idx="1440">
                  <c:v>14400</c:v>
                </c:pt>
                <c:pt idx="1441">
                  <c:v>14410</c:v>
                </c:pt>
                <c:pt idx="1442">
                  <c:v>14420</c:v>
                </c:pt>
                <c:pt idx="1443">
                  <c:v>14430</c:v>
                </c:pt>
                <c:pt idx="1444">
                  <c:v>14440</c:v>
                </c:pt>
                <c:pt idx="1445">
                  <c:v>14450</c:v>
                </c:pt>
                <c:pt idx="1446">
                  <c:v>14460</c:v>
                </c:pt>
                <c:pt idx="1447">
                  <c:v>14470</c:v>
                </c:pt>
                <c:pt idx="1448">
                  <c:v>14480</c:v>
                </c:pt>
                <c:pt idx="1449">
                  <c:v>14490</c:v>
                </c:pt>
                <c:pt idx="1450">
                  <c:v>14500</c:v>
                </c:pt>
                <c:pt idx="1451">
                  <c:v>14510</c:v>
                </c:pt>
                <c:pt idx="1452">
                  <c:v>14520</c:v>
                </c:pt>
                <c:pt idx="1453">
                  <c:v>14530</c:v>
                </c:pt>
                <c:pt idx="1454">
                  <c:v>14540</c:v>
                </c:pt>
                <c:pt idx="1455">
                  <c:v>14550</c:v>
                </c:pt>
                <c:pt idx="1456">
                  <c:v>14560</c:v>
                </c:pt>
                <c:pt idx="1457">
                  <c:v>14570</c:v>
                </c:pt>
                <c:pt idx="1458">
                  <c:v>14580</c:v>
                </c:pt>
                <c:pt idx="1459">
                  <c:v>14590</c:v>
                </c:pt>
                <c:pt idx="1460">
                  <c:v>14600</c:v>
                </c:pt>
                <c:pt idx="1461">
                  <c:v>14610</c:v>
                </c:pt>
                <c:pt idx="1462">
                  <c:v>14620</c:v>
                </c:pt>
                <c:pt idx="1463">
                  <c:v>14630</c:v>
                </c:pt>
                <c:pt idx="1464">
                  <c:v>14640</c:v>
                </c:pt>
                <c:pt idx="1465">
                  <c:v>14650</c:v>
                </c:pt>
                <c:pt idx="1466">
                  <c:v>14660</c:v>
                </c:pt>
                <c:pt idx="1467">
                  <c:v>14670</c:v>
                </c:pt>
                <c:pt idx="1468">
                  <c:v>14680</c:v>
                </c:pt>
                <c:pt idx="1469">
                  <c:v>14690</c:v>
                </c:pt>
                <c:pt idx="1470">
                  <c:v>14700</c:v>
                </c:pt>
                <c:pt idx="1471">
                  <c:v>14710</c:v>
                </c:pt>
                <c:pt idx="1472">
                  <c:v>14720</c:v>
                </c:pt>
                <c:pt idx="1473">
                  <c:v>14730</c:v>
                </c:pt>
                <c:pt idx="1474">
                  <c:v>14740</c:v>
                </c:pt>
                <c:pt idx="1475">
                  <c:v>14750</c:v>
                </c:pt>
                <c:pt idx="1476">
                  <c:v>14760</c:v>
                </c:pt>
                <c:pt idx="1477">
                  <c:v>14770</c:v>
                </c:pt>
                <c:pt idx="1478">
                  <c:v>14780</c:v>
                </c:pt>
                <c:pt idx="1479">
                  <c:v>14790</c:v>
                </c:pt>
                <c:pt idx="1480">
                  <c:v>14800</c:v>
                </c:pt>
                <c:pt idx="1481">
                  <c:v>14810</c:v>
                </c:pt>
                <c:pt idx="1482">
                  <c:v>14820</c:v>
                </c:pt>
                <c:pt idx="1483">
                  <c:v>14830</c:v>
                </c:pt>
                <c:pt idx="1484">
                  <c:v>14840</c:v>
                </c:pt>
                <c:pt idx="1485">
                  <c:v>14850</c:v>
                </c:pt>
                <c:pt idx="1486">
                  <c:v>14860</c:v>
                </c:pt>
                <c:pt idx="1487">
                  <c:v>14870</c:v>
                </c:pt>
                <c:pt idx="1488">
                  <c:v>14880</c:v>
                </c:pt>
                <c:pt idx="1489">
                  <c:v>14890</c:v>
                </c:pt>
                <c:pt idx="1490">
                  <c:v>14900</c:v>
                </c:pt>
                <c:pt idx="1491">
                  <c:v>14910</c:v>
                </c:pt>
                <c:pt idx="1492">
                  <c:v>14920</c:v>
                </c:pt>
                <c:pt idx="1493">
                  <c:v>14930</c:v>
                </c:pt>
                <c:pt idx="1494">
                  <c:v>14940</c:v>
                </c:pt>
                <c:pt idx="1495">
                  <c:v>14950</c:v>
                </c:pt>
                <c:pt idx="1496">
                  <c:v>14960</c:v>
                </c:pt>
                <c:pt idx="1497">
                  <c:v>14970</c:v>
                </c:pt>
                <c:pt idx="1498">
                  <c:v>14980</c:v>
                </c:pt>
                <c:pt idx="1499">
                  <c:v>14990</c:v>
                </c:pt>
                <c:pt idx="1500">
                  <c:v>15000</c:v>
                </c:pt>
                <c:pt idx="1501">
                  <c:v>15010</c:v>
                </c:pt>
                <c:pt idx="1502">
                  <c:v>15020</c:v>
                </c:pt>
                <c:pt idx="1503">
                  <c:v>15030</c:v>
                </c:pt>
                <c:pt idx="1504">
                  <c:v>15040</c:v>
                </c:pt>
                <c:pt idx="1505">
                  <c:v>15050</c:v>
                </c:pt>
                <c:pt idx="1506">
                  <c:v>15060</c:v>
                </c:pt>
                <c:pt idx="1507">
                  <c:v>15070</c:v>
                </c:pt>
                <c:pt idx="1508">
                  <c:v>15080</c:v>
                </c:pt>
                <c:pt idx="1509">
                  <c:v>15090</c:v>
                </c:pt>
                <c:pt idx="1510">
                  <c:v>15100</c:v>
                </c:pt>
                <c:pt idx="1511">
                  <c:v>15110</c:v>
                </c:pt>
                <c:pt idx="1512">
                  <c:v>15120</c:v>
                </c:pt>
                <c:pt idx="1513">
                  <c:v>15130</c:v>
                </c:pt>
                <c:pt idx="1514">
                  <c:v>15140</c:v>
                </c:pt>
                <c:pt idx="1515">
                  <c:v>15150</c:v>
                </c:pt>
                <c:pt idx="1516">
                  <c:v>15160</c:v>
                </c:pt>
                <c:pt idx="1517">
                  <c:v>15170</c:v>
                </c:pt>
                <c:pt idx="1518">
                  <c:v>15180</c:v>
                </c:pt>
                <c:pt idx="1519">
                  <c:v>15190</c:v>
                </c:pt>
                <c:pt idx="1520">
                  <c:v>15200</c:v>
                </c:pt>
                <c:pt idx="1521">
                  <c:v>15210</c:v>
                </c:pt>
                <c:pt idx="1522">
                  <c:v>15220</c:v>
                </c:pt>
                <c:pt idx="1523">
                  <c:v>15230</c:v>
                </c:pt>
                <c:pt idx="1524">
                  <c:v>15240</c:v>
                </c:pt>
                <c:pt idx="1525">
                  <c:v>15250</c:v>
                </c:pt>
                <c:pt idx="1526">
                  <c:v>15260</c:v>
                </c:pt>
                <c:pt idx="1527">
                  <c:v>15270</c:v>
                </c:pt>
                <c:pt idx="1528">
                  <c:v>15280</c:v>
                </c:pt>
                <c:pt idx="1529">
                  <c:v>15290</c:v>
                </c:pt>
                <c:pt idx="1530">
                  <c:v>15300</c:v>
                </c:pt>
                <c:pt idx="1531">
                  <c:v>15310</c:v>
                </c:pt>
                <c:pt idx="1532">
                  <c:v>15320</c:v>
                </c:pt>
                <c:pt idx="1533">
                  <c:v>15330</c:v>
                </c:pt>
                <c:pt idx="1534">
                  <c:v>15340</c:v>
                </c:pt>
                <c:pt idx="1535">
                  <c:v>15350</c:v>
                </c:pt>
                <c:pt idx="1536">
                  <c:v>15360</c:v>
                </c:pt>
                <c:pt idx="1537">
                  <c:v>15370</c:v>
                </c:pt>
                <c:pt idx="1538">
                  <c:v>15380</c:v>
                </c:pt>
                <c:pt idx="1539">
                  <c:v>15390</c:v>
                </c:pt>
                <c:pt idx="1540">
                  <c:v>15400</c:v>
                </c:pt>
                <c:pt idx="1541">
                  <c:v>15410</c:v>
                </c:pt>
                <c:pt idx="1542">
                  <c:v>15420</c:v>
                </c:pt>
                <c:pt idx="1543">
                  <c:v>15430</c:v>
                </c:pt>
                <c:pt idx="1544">
                  <c:v>15440</c:v>
                </c:pt>
                <c:pt idx="1545">
                  <c:v>15450</c:v>
                </c:pt>
                <c:pt idx="1546">
                  <c:v>15460</c:v>
                </c:pt>
                <c:pt idx="1547">
                  <c:v>15470</c:v>
                </c:pt>
                <c:pt idx="1548">
                  <c:v>15480</c:v>
                </c:pt>
                <c:pt idx="1549">
                  <c:v>15490</c:v>
                </c:pt>
                <c:pt idx="1550">
                  <c:v>15500</c:v>
                </c:pt>
                <c:pt idx="1551">
                  <c:v>15510</c:v>
                </c:pt>
                <c:pt idx="1552">
                  <c:v>15520</c:v>
                </c:pt>
                <c:pt idx="1553">
                  <c:v>15530</c:v>
                </c:pt>
                <c:pt idx="1554">
                  <c:v>15540</c:v>
                </c:pt>
                <c:pt idx="1555">
                  <c:v>15550</c:v>
                </c:pt>
                <c:pt idx="1556">
                  <c:v>15560</c:v>
                </c:pt>
                <c:pt idx="1557">
                  <c:v>15570</c:v>
                </c:pt>
                <c:pt idx="1558">
                  <c:v>15580</c:v>
                </c:pt>
                <c:pt idx="1559">
                  <c:v>15590</c:v>
                </c:pt>
                <c:pt idx="1560">
                  <c:v>15600</c:v>
                </c:pt>
                <c:pt idx="1561">
                  <c:v>15610</c:v>
                </c:pt>
                <c:pt idx="1562">
                  <c:v>15620</c:v>
                </c:pt>
                <c:pt idx="1563">
                  <c:v>15630</c:v>
                </c:pt>
                <c:pt idx="1564">
                  <c:v>15640</c:v>
                </c:pt>
                <c:pt idx="1565">
                  <c:v>15650</c:v>
                </c:pt>
                <c:pt idx="1566">
                  <c:v>15660</c:v>
                </c:pt>
                <c:pt idx="1567">
                  <c:v>15670</c:v>
                </c:pt>
                <c:pt idx="1568">
                  <c:v>15680</c:v>
                </c:pt>
                <c:pt idx="1569">
                  <c:v>15690</c:v>
                </c:pt>
                <c:pt idx="1570">
                  <c:v>15700</c:v>
                </c:pt>
                <c:pt idx="1571">
                  <c:v>15710</c:v>
                </c:pt>
                <c:pt idx="1572">
                  <c:v>15720</c:v>
                </c:pt>
                <c:pt idx="1573">
                  <c:v>15730</c:v>
                </c:pt>
                <c:pt idx="1574">
                  <c:v>15740</c:v>
                </c:pt>
                <c:pt idx="1575">
                  <c:v>15750</c:v>
                </c:pt>
                <c:pt idx="1576">
                  <c:v>15760</c:v>
                </c:pt>
                <c:pt idx="1577">
                  <c:v>15770</c:v>
                </c:pt>
                <c:pt idx="1578">
                  <c:v>15780</c:v>
                </c:pt>
                <c:pt idx="1579">
                  <c:v>15790</c:v>
                </c:pt>
                <c:pt idx="1580">
                  <c:v>15800</c:v>
                </c:pt>
                <c:pt idx="1581">
                  <c:v>15810</c:v>
                </c:pt>
                <c:pt idx="1582">
                  <c:v>15820</c:v>
                </c:pt>
                <c:pt idx="1583">
                  <c:v>15830</c:v>
                </c:pt>
                <c:pt idx="1584">
                  <c:v>15840</c:v>
                </c:pt>
                <c:pt idx="1585">
                  <c:v>15850</c:v>
                </c:pt>
                <c:pt idx="1586">
                  <c:v>15860</c:v>
                </c:pt>
                <c:pt idx="1587">
                  <c:v>15870</c:v>
                </c:pt>
                <c:pt idx="1588">
                  <c:v>15880</c:v>
                </c:pt>
                <c:pt idx="1589">
                  <c:v>15890</c:v>
                </c:pt>
                <c:pt idx="1590">
                  <c:v>15900</c:v>
                </c:pt>
                <c:pt idx="1591">
                  <c:v>15910</c:v>
                </c:pt>
                <c:pt idx="1592">
                  <c:v>15920</c:v>
                </c:pt>
                <c:pt idx="1593">
                  <c:v>15930</c:v>
                </c:pt>
                <c:pt idx="1594">
                  <c:v>15940</c:v>
                </c:pt>
                <c:pt idx="1595">
                  <c:v>15950</c:v>
                </c:pt>
                <c:pt idx="1596">
                  <c:v>15960</c:v>
                </c:pt>
                <c:pt idx="1597">
                  <c:v>15970</c:v>
                </c:pt>
                <c:pt idx="1598">
                  <c:v>15980</c:v>
                </c:pt>
                <c:pt idx="1599">
                  <c:v>15990</c:v>
                </c:pt>
                <c:pt idx="1600">
                  <c:v>16000</c:v>
                </c:pt>
                <c:pt idx="1601">
                  <c:v>16010</c:v>
                </c:pt>
                <c:pt idx="1602">
                  <c:v>16020</c:v>
                </c:pt>
                <c:pt idx="1603">
                  <c:v>16030</c:v>
                </c:pt>
                <c:pt idx="1604">
                  <c:v>16040</c:v>
                </c:pt>
                <c:pt idx="1605">
                  <c:v>16050</c:v>
                </c:pt>
                <c:pt idx="1606">
                  <c:v>16060</c:v>
                </c:pt>
                <c:pt idx="1607">
                  <c:v>16070</c:v>
                </c:pt>
                <c:pt idx="1608">
                  <c:v>16080</c:v>
                </c:pt>
                <c:pt idx="1609">
                  <c:v>16090</c:v>
                </c:pt>
                <c:pt idx="1610">
                  <c:v>16100</c:v>
                </c:pt>
                <c:pt idx="1611">
                  <c:v>16110</c:v>
                </c:pt>
                <c:pt idx="1612">
                  <c:v>16120</c:v>
                </c:pt>
                <c:pt idx="1613">
                  <c:v>16130</c:v>
                </c:pt>
                <c:pt idx="1614">
                  <c:v>16140</c:v>
                </c:pt>
                <c:pt idx="1615">
                  <c:v>16150</c:v>
                </c:pt>
                <c:pt idx="1616">
                  <c:v>16160</c:v>
                </c:pt>
                <c:pt idx="1617">
                  <c:v>16170</c:v>
                </c:pt>
                <c:pt idx="1618">
                  <c:v>16180</c:v>
                </c:pt>
                <c:pt idx="1619">
                  <c:v>16190</c:v>
                </c:pt>
                <c:pt idx="1620">
                  <c:v>16200</c:v>
                </c:pt>
                <c:pt idx="1621">
                  <c:v>16210</c:v>
                </c:pt>
                <c:pt idx="1622">
                  <c:v>16220</c:v>
                </c:pt>
                <c:pt idx="1623">
                  <c:v>16230</c:v>
                </c:pt>
                <c:pt idx="1624">
                  <c:v>16240</c:v>
                </c:pt>
                <c:pt idx="1625">
                  <c:v>16250</c:v>
                </c:pt>
                <c:pt idx="1626">
                  <c:v>16260</c:v>
                </c:pt>
                <c:pt idx="1627">
                  <c:v>16270</c:v>
                </c:pt>
                <c:pt idx="1628">
                  <c:v>16280</c:v>
                </c:pt>
                <c:pt idx="1629">
                  <c:v>16290</c:v>
                </c:pt>
                <c:pt idx="1630">
                  <c:v>16300</c:v>
                </c:pt>
                <c:pt idx="1631">
                  <c:v>16310</c:v>
                </c:pt>
                <c:pt idx="1632">
                  <c:v>16320</c:v>
                </c:pt>
                <c:pt idx="1633">
                  <c:v>16330</c:v>
                </c:pt>
                <c:pt idx="1634">
                  <c:v>16340</c:v>
                </c:pt>
                <c:pt idx="1635">
                  <c:v>16350</c:v>
                </c:pt>
                <c:pt idx="1636">
                  <c:v>16360</c:v>
                </c:pt>
                <c:pt idx="1637">
                  <c:v>16370</c:v>
                </c:pt>
                <c:pt idx="1638">
                  <c:v>16380</c:v>
                </c:pt>
                <c:pt idx="1639">
                  <c:v>16390</c:v>
                </c:pt>
                <c:pt idx="1640">
                  <c:v>16400</c:v>
                </c:pt>
                <c:pt idx="1641">
                  <c:v>16410</c:v>
                </c:pt>
                <c:pt idx="1642">
                  <c:v>16420</c:v>
                </c:pt>
                <c:pt idx="1643">
                  <c:v>16430</c:v>
                </c:pt>
                <c:pt idx="1644">
                  <c:v>16440</c:v>
                </c:pt>
                <c:pt idx="1645">
                  <c:v>16450</c:v>
                </c:pt>
                <c:pt idx="1646">
                  <c:v>16460</c:v>
                </c:pt>
                <c:pt idx="1647">
                  <c:v>16470</c:v>
                </c:pt>
                <c:pt idx="1648">
                  <c:v>16480</c:v>
                </c:pt>
                <c:pt idx="1649">
                  <c:v>16490</c:v>
                </c:pt>
                <c:pt idx="1650">
                  <c:v>16500</c:v>
                </c:pt>
                <c:pt idx="1651">
                  <c:v>16510</c:v>
                </c:pt>
                <c:pt idx="1652">
                  <c:v>16520</c:v>
                </c:pt>
                <c:pt idx="1653">
                  <c:v>16530</c:v>
                </c:pt>
                <c:pt idx="1654">
                  <c:v>16540</c:v>
                </c:pt>
                <c:pt idx="1655">
                  <c:v>16550</c:v>
                </c:pt>
                <c:pt idx="1656">
                  <c:v>16560</c:v>
                </c:pt>
                <c:pt idx="1657">
                  <c:v>16570</c:v>
                </c:pt>
                <c:pt idx="1658">
                  <c:v>16580</c:v>
                </c:pt>
                <c:pt idx="1659">
                  <c:v>16590</c:v>
                </c:pt>
                <c:pt idx="1660">
                  <c:v>16600</c:v>
                </c:pt>
                <c:pt idx="1661">
                  <c:v>16610</c:v>
                </c:pt>
                <c:pt idx="1662">
                  <c:v>16620</c:v>
                </c:pt>
                <c:pt idx="1663">
                  <c:v>16630</c:v>
                </c:pt>
                <c:pt idx="1664">
                  <c:v>16640</c:v>
                </c:pt>
                <c:pt idx="1665">
                  <c:v>16650</c:v>
                </c:pt>
                <c:pt idx="1666">
                  <c:v>16660</c:v>
                </c:pt>
                <c:pt idx="1667">
                  <c:v>16670</c:v>
                </c:pt>
                <c:pt idx="1668">
                  <c:v>16680</c:v>
                </c:pt>
                <c:pt idx="1669">
                  <c:v>16690</c:v>
                </c:pt>
                <c:pt idx="1670">
                  <c:v>16700</c:v>
                </c:pt>
                <c:pt idx="1671">
                  <c:v>16710</c:v>
                </c:pt>
                <c:pt idx="1672">
                  <c:v>16720</c:v>
                </c:pt>
                <c:pt idx="1673">
                  <c:v>16730</c:v>
                </c:pt>
                <c:pt idx="1674">
                  <c:v>16740</c:v>
                </c:pt>
                <c:pt idx="1675">
                  <c:v>16750</c:v>
                </c:pt>
                <c:pt idx="1676">
                  <c:v>16760</c:v>
                </c:pt>
                <c:pt idx="1677">
                  <c:v>16770</c:v>
                </c:pt>
                <c:pt idx="1678">
                  <c:v>16780</c:v>
                </c:pt>
                <c:pt idx="1679">
                  <c:v>16790</c:v>
                </c:pt>
                <c:pt idx="1680">
                  <c:v>16800</c:v>
                </c:pt>
                <c:pt idx="1681">
                  <c:v>16810</c:v>
                </c:pt>
                <c:pt idx="1682">
                  <c:v>16820</c:v>
                </c:pt>
                <c:pt idx="1683">
                  <c:v>16830</c:v>
                </c:pt>
                <c:pt idx="1684">
                  <c:v>16840</c:v>
                </c:pt>
                <c:pt idx="1685">
                  <c:v>16850</c:v>
                </c:pt>
                <c:pt idx="1686">
                  <c:v>16860</c:v>
                </c:pt>
                <c:pt idx="1687">
                  <c:v>16870</c:v>
                </c:pt>
                <c:pt idx="1688">
                  <c:v>16880</c:v>
                </c:pt>
                <c:pt idx="1689">
                  <c:v>16890</c:v>
                </c:pt>
                <c:pt idx="1690">
                  <c:v>16900</c:v>
                </c:pt>
                <c:pt idx="1691">
                  <c:v>16910</c:v>
                </c:pt>
                <c:pt idx="1692">
                  <c:v>16920</c:v>
                </c:pt>
                <c:pt idx="1693">
                  <c:v>16930</c:v>
                </c:pt>
                <c:pt idx="1694">
                  <c:v>16940</c:v>
                </c:pt>
                <c:pt idx="1695">
                  <c:v>16950</c:v>
                </c:pt>
                <c:pt idx="1696">
                  <c:v>16960</c:v>
                </c:pt>
                <c:pt idx="1697">
                  <c:v>16970</c:v>
                </c:pt>
                <c:pt idx="1698">
                  <c:v>16980</c:v>
                </c:pt>
                <c:pt idx="1699">
                  <c:v>16990</c:v>
                </c:pt>
                <c:pt idx="1700">
                  <c:v>17000</c:v>
                </c:pt>
                <c:pt idx="1701">
                  <c:v>17010</c:v>
                </c:pt>
                <c:pt idx="1702">
                  <c:v>17020</c:v>
                </c:pt>
                <c:pt idx="1703">
                  <c:v>17030</c:v>
                </c:pt>
                <c:pt idx="1704">
                  <c:v>17040</c:v>
                </c:pt>
                <c:pt idx="1705">
                  <c:v>17050</c:v>
                </c:pt>
                <c:pt idx="1706">
                  <c:v>17060</c:v>
                </c:pt>
                <c:pt idx="1707">
                  <c:v>17070</c:v>
                </c:pt>
                <c:pt idx="1708">
                  <c:v>17080</c:v>
                </c:pt>
                <c:pt idx="1709">
                  <c:v>17090</c:v>
                </c:pt>
                <c:pt idx="1710">
                  <c:v>17100</c:v>
                </c:pt>
                <c:pt idx="1711">
                  <c:v>17110</c:v>
                </c:pt>
                <c:pt idx="1712">
                  <c:v>17120</c:v>
                </c:pt>
                <c:pt idx="1713">
                  <c:v>17130</c:v>
                </c:pt>
                <c:pt idx="1714">
                  <c:v>17140</c:v>
                </c:pt>
                <c:pt idx="1715">
                  <c:v>17150</c:v>
                </c:pt>
                <c:pt idx="1716">
                  <c:v>17160</c:v>
                </c:pt>
                <c:pt idx="1717">
                  <c:v>17170</c:v>
                </c:pt>
                <c:pt idx="1718">
                  <c:v>17180</c:v>
                </c:pt>
                <c:pt idx="1719">
                  <c:v>17190</c:v>
                </c:pt>
                <c:pt idx="1720">
                  <c:v>17200</c:v>
                </c:pt>
                <c:pt idx="1721">
                  <c:v>17210</c:v>
                </c:pt>
                <c:pt idx="1722">
                  <c:v>17220</c:v>
                </c:pt>
                <c:pt idx="1723">
                  <c:v>17230</c:v>
                </c:pt>
                <c:pt idx="1724">
                  <c:v>17240</c:v>
                </c:pt>
                <c:pt idx="1725">
                  <c:v>17250</c:v>
                </c:pt>
                <c:pt idx="1726">
                  <c:v>17260</c:v>
                </c:pt>
                <c:pt idx="1727">
                  <c:v>17270</c:v>
                </c:pt>
                <c:pt idx="1728">
                  <c:v>17280</c:v>
                </c:pt>
                <c:pt idx="1729">
                  <c:v>17290</c:v>
                </c:pt>
                <c:pt idx="1730">
                  <c:v>17300</c:v>
                </c:pt>
                <c:pt idx="1731">
                  <c:v>17310</c:v>
                </c:pt>
                <c:pt idx="1732">
                  <c:v>17320</c:v>
                </c:pt>
                <c:pt idx="1733">
                  <c:v>17330</c:v>
                </c:pt>
                <c:pt idx="1734">
                  <c:v>17340</c:v>
                </c:pt>
                <c:pt idx="1735">
                  <c:v>17350</c:v>
                </c:pt>
                <c:pt idx="1736">
                  <c:v>17360</c:v>
                </c:pt>
                <c:pt idx="1737">
                  <c:v>17370</c:v>
                </c:pt>
                <c:pt idx="1738">
                  <c:v>17380</c:v>
                </c:pt>
                <c:pt idx="1739">
                  <c:v>17390</c:v>
                </c:pt>
                <c:pt idx="1740">
                  <c:v>17400</c:v>
                </c:pt>
                <c:pt idx="1741">
                  <c:v>17410</c:v>
                </c:pt>
                <c:pt idx="1742">
                  <c:v>17420</c:v>
                </c:pt>
                <c:pt idx="1743">
                  <c:v>17430</c:v>
                </c:pt>
                <c:pt idx="1744">
                  <c:v>17440</c:v>
                </c:pt>
                <c:pt idx="1745">
                  <c:v>17450</c:v>
                </c:pt>
                <c:pt idx="1746">
                  <c:v>17460</c:v>
                </c:pt>
                <c:pt idx="1747">
                  <c:v>17470</c:v>
                </c:pt>
                <c:pt idx="1748">
                  <c:v>17480</c:v>
                </c:pt>
                <c:pt idx="1749">
                  <c:v>17490</c:v>
                </c:pt>
                <c:pt idx="1750">
                  <c:v>17500</c:v>
                </c:pt>
                <c:pt idx="1751">
                  <c:v>17510</c:v>
                </c:pt>
                <c:pt idx="1752">
                  <c:v>17520</c:v>
                </c:pt>
                <c:pt idx="1753">
                  <c:v>17530</c:v>
                </c:pt>
                <c:pt idx="1754">
                  <c:v>17540</c:v>
                </c:pt>
                <c:pt idx="1755">
                  <c:v>17550</c:v>
                </c:pt>
                <c:pt idx="1756">
                  <c:v>17560</c:v>
                </c:pt>
                <c:pt idx="1757">
                  <c:v>17570</c:v>
                </c:pt>
                <c:pt idx="1758">
                  <c:v>17580</c:v>
                </c:pt>
                <c:pt idx="1759">
                  <c:v>17590</c:v>
                </c:pt>
                <c:pt idx="1760">
                  <c:v>17600</c:v>
                </c:pt>
                <c:pt idx="1761">
                  <c:v>17610</c:v>
                </c:pt>
                <c:pt idx="1762">
                  <c:v>17620</c:v>
                </c:pt>
                <c:pt idx="1763">
                  <c:v>17630</c:v>
                </c:pt>
                <c:pt idx="1764">
                  <c:v>17640</c:v>
                </c:pt>
                <c:pt idx="1765">
                  <c:v>17650</c:v>
                </c:pt>
                <c:pt idx="1766">
                  <c:v>17660</c:v>
                </c:pt>
                <c:pt idx="1767">
                  <c:v>17670</c:v>
                </c:pt>
                <c:pt idx="1768">
                  <c:v>17680</c:v>
                </c:pt>
                <c:pt idx="1769">
                  <c:v>17690</c:v>
                </c:pt>
                <c:pt idx="1770">
                  <c:v>17700</c:v>
                </c:pt>
                <c:pt idx="1771">
                  <c:v>17710</c:v>
                </c:pt>
                <c:pt idx="1772">
                  <c:v>17720</c:v>
                </c:pt>
                <c:pt idx="1773">
                  <c:v>17730</c:v>
                </c:pt>
                <c:pt idx="1774">
                  <c:v>17740</c:v>
                </c:pt>
                <c:pt idx="1775">
                  <c:v>17750</c:v>
                </c:pt>
                <c:pt idx="1776">
                  <c:v>17760</c:v>
                </c:pt>
                <c:pt idx="1777">
                  <c:v>17770</c:v>
                </c:pt>
                <c:pt idx="1778">
                  <c:v>17780</c:v>
                </c:pt>
                <c:pt idx="1779">
                  <c:v>17790</c:v>
                </c:pt>
                <c:pt idx="1780">
                  <c:v>17800</c:v>
                </c:pt>
                <c:pt idx="1781">
                  <c:v>17810</c:v>
                </c:pt>
                <c:pt idx="1782">
                  <c:v>17820</c:v>
                </c:pt>
                <c:pt idx="1783">
                  <c:v>17830</c:v>
                </c:pt>
                <c:pt idx="1784">
                  <c:v>17840</c:v>
                </c:pt>
                <c:pt idx="1785">
                  <c:v>17850</c:v>
                </c:pt>
                <c:pt idx="1786">
                  <c:v>17860</c:v>
                </c:pt>
                <c:pt idx="1787">
                  <c:v>17870</c:v>
                </c:pt>
                <c:pt idx="1788">
                  <c:v>17880</c:v>
                </c:pt>
                <c:pt idx="1789">
                  <c:v>17890</c:v>
                </c:pt>
                <c:pt idx="1790">
                  <c:v>17900</c:v>
                </c:pt>
                <c:pt idx="1791">
                  <c:v>17910</c:v>
                </c:pt>
                <c:pt idx="1792">
                  <c:v>17920</c:v>
                </c:pt>
                <c:pt idx="1793">
                  <c:v>17930</c:v>
                </c:pt>
                <c:pt idx="1794">
                  <c:v>17940</c:v>
                </c:pt>
                <c:pt idx="1795">
                  <c:v>17950</c:v>
                </c:pt>
                <c:pt idx="1796">
                  <c:v>17960</c:v>
                </c:pt>
                <c:pt idx="1797">
                  <c:v>17970</c:v>
                </c:pt>
                <c:pt idx="1798">
                  <c:v>17980</c:v>
                </c:pt>
                <c:pt idx="1799">
                  <c:v>17990</c:v>
                </c:pt>
                <c:pt idx="1800">
                  <c:v>18000</c:v>
                </c:pt>
                <c:pt idx="1801">
                  <c:v>18010</c:v>
                </c:pt>
                <c:pt idx="1802">
                  <c:v>18020</c:v>
                </c:pt>
                <c:pt idx="1803">
                  <c:v>18030</c:v>
                </c:pt>
                <c:pt idx="1804">
                  <c:v>18040</c:v>
                </c:pt>
                <c:pt idx="1805">
                  <c:v>18050</c:v>
                </c:pt>
                <c:pt idx="1806">
                  <c:v>18060</c:v>
                </c:pt>
                <c:pt idx="1807">
                  <c:v>18070</c:v>
                </c:pt>
                <c:pt idx="1808">
                  <c:v>18080</c:v>
                </c:pt>
                <c:pt idx="1809">
                  <c:v>18090</c:v>
                </c:pt>
                <c:pt idx="1810">
                  <c:v>18100</c:v>
                </c:pt>
                <c:pt idx="1811">
                  <c:v>18110</c:v>
                </c:pt>
                <c:pt idx="1812">
                  <c:v>18120</c:v>
                </c:pt>
                <c:pt idx="1813">
                  <c:v>18130</c:v>
                </c:pt>
                <c:pt idx="1814">
                  <c:v>18140</c:v>
                </c:pt>
                <c:pt idx="1815">
                  <c:v>18150</c:v>
                </c:pt>
                <c:pt idx="1816">
                  <c:v>18160</c:v>
                </c:pt>
                <c:pt idx="1817">
                  <c:v>18170</c:v>
                </c:pt>
                <c:pt idx="1818">
                  <c:v>18180</c:v>
                </c:pt>
                <c:pt idx="1819">
                  <c:v>18190</c:v>
                </c:pt>
                <c:pt idx="1820">
                  <c:v>18200</c:v>
                </c:pt>
                <c:pt idx="1821">
                  <c:v>18210</c:v>
                </c:pt>
                <c:pt idx="1822">
                  <c:v>18220</c:v>
                </c:pt>
                <c:pt idx="1823">
                  <c:v>18230</c:v>
                </c:pt>
                <c:pt idx="1824">
                  <c:v>18240</c:v>
                </c:pt>
                <c:pt idx="1825">
                  <c:v>18250</c:v>
                </c:pt>
                <c:pt idx="1826">
                  <c:v>18260</c:v>
                </c:pt>
                <c:pt idx="1827">
                  <c:v>18270</c:v>
                </c:pt>
                <c:pt idx="1828">
                  <c:v>18280</c:v>
                </c:pt>
                <c:pt idx="1829">
                  <c:v>18290</c:v>
                </c:pt>
                <c:pt idx="1830">
                  <c:v>18300</c:v>
                </c:pt>
                <c:pt idx="1831">
                  <c:v>18310</c:v>
                </c:pt>
                <c:pt idx="1832">
                  <c:v>18320</c:v>
                </c:pt>
                <c:pt idx="1833">
                  <c:v>18330</c:v>
                </c:pt>
                <c:pt idx="1834">
                  <c:v>18340</c:v>
                </c:pt>
                <c:pt idx="1835">
                  <c:v>18350</c:v>
                </c:pt>
                <c:pt idx="1836">
                  <c:v>18360</c:v>
                </c:pt>
                <c:pt idx="1837">
                  <c:v>18370</c:v>
                </c:pt>
                <c:pt idx="1838">
                  <c:v>18380</c:v>
                </c:pt>
                <c:pt idx="1839">
                  <c:v>18390</c:v>
                </c:pt>
                <c:pt idx="1840">
                  <c:v>18400</c:v>
                </c:pt>
                <c:pt idx="1841">
                  <c:v>18410</c:v>
                </c:pt>
                <c:pt idx="1842">
                  <c:v>18420</c:v>
                </c:pt>
                <c:pt idx="1843">
                  <c:v>18430</c:v>
                </c:pt>
                <c:pt idx="1844">
                  <c:v>18440</c:v>
                </c:pt>
                <c:pt idx="1845">
                  <c:v>18450</c:v>
                </c:pt>
                <c:pt idx="1846">
                  <c:v>18460</c:v>
                </c:pt>
                <c:pt idx="1847">
                  <c:v>18470</c:v>
                </c:pt>
                <c:pt idx="1848">
                  <c:v>18480</c:v>
                </c:pt>
                <c:pt idx="1849">
                  <c:v>18490</c:v>
                </c:pt>
                <c:pt idx="1850">
                  <c:v>18500</c:v>
                </c:pt>
                <c:pt idx="1851">
                  <c:v>18510</c:v>
                </c:pt>
                <c:pt idx="1852">
                  <c:v>18520</c:v>
                </c:pt>
                <c:pt idx="1853">
                  <c:v>18530</c:v>
                </c:pt>
                <c:pt idx="1854">
                  <c:v>18540</c:v>
                </c:pt>
                <c:pt idx="1855">
                  <c:v>18550</c:v>
                </c:pt>
                <c:pt idx="1856">
                  <c:v>18560</c:v>
                </c:pt>
                <c:pt idx="1857">
                  <c:v>18570</c:v>
                </c:pt>
                <c:pt idx="1858">
                  <c:v>18580</c:v>
                </c:pt>
                <c:pt idx="1859">
                  <c:v>18590</c:v>
                </c:pt>
                <c:pt idx="1860">
                  <c:v>18600</c:v>
                </c:pt>
                <c:pt idx="1861">
                  <c:v>18610</c:v>
                </c:pt>
                <c:pt idx="1862">
                  <c:v>18620</c:v>
                </c:pt>
                <c:pt idx="1863">
                  <c:v>18630</c:v>
                </c:pt>
                <c:pt idx="1864">
                  <c:v>18640</c:v>
                </c:pt>
                <c:pt idx="1865">
                  <c:v>18650</c:v>
                </c:pt>
                <c:pt idx="1866">
                  <c:v>18660</c:v>
                </c:pt>
                <c:pt idx="1867">
                  <c:v>18670</c:v>
                </c:pt>
                <c:pt idx="1868">
                  <c:v>18680</c:v>
                </c:pt>
                <c:pt idx="1869">
                  <c:v>18690</c:v>
                </c:pt>
                <c:pt idx="1870">
                  <c:v>18700</c:v>
                </c:pt>
                <c:pt idx="1871">
                  <c:v>18710</c:v>
                </c:pt>
                <c:pt idx="1872">
                  <c:v>18720</c:v>
                </c:pt>
                <c:pt idx="1873">
                  <c:v>18730</c:v>
                </c:pt>
                <c:pt idx="1874">
                  <c:v>18740</c:v>
                </c:pt>
                <c:pt idx="1875">
                  <c:v>18750</c:v>
                </c:pt>
                <c:pt idx="1876">
                  <c:v>18760</c:v>
                </c:pt>
                <c:pt idx="1877">
                  <c:v>18770</c:v>
                </c:pt>
                <c:pt idx="1878">
                  <c:v>18780</c:v>
                </c:pt>
                <c:pt idx="1879">
                  <c:v>18790</c:v>
                </c:pt>
                <c:pt idx="1880">
                  <c:v>18800</c:v>
                </c:pt>
                <c:pt idx="1881">
                  <c:v>18810</c:v>
                </c:pt>
                <c:pt idx="1882">
                  <c:v>18820</c:v>
                </c:pt>
                <c:pt idx="1883">
                  <c:v>18830</c:v>
                </c:pt>
                <c:pt idx="1884">
                  <c:v>18840</c:v>
                </c:pt>
                <c:pt idx="1885">
                  <c:v>18850</c:v>
                </c:pt>
                <c:pt idx="1886">
                  <c:v>18860</c:v>
                </c:pt>
                <c:pt idx="1887">
                  <c:v>18870</c:v>
                </c:pt>
                <c:pt idx="1888">
                  <c:v>18880</c:v>
                </c:pt>
                <c:pt idx="1889">
                  <c:v>18890</c:v>
                </c:pt>
                <c:pt idx="1890">
                  <c:v>18900</c:v>
                </c:pt>
                <c:pt idx="1891">
                  <c:v>18910</c:v>
                </c:pt>
                <c:pt idx="1892">
                  <c:v>18920</c:v>
                </c:pt>
                <c:pt idx="1893">
                  <c:v>18930</c:v>
                </c:pt>
                <c:pt idx="1894">
                  <c:v>18940</c:v>
                </c:pt>
                <c:pt idx="1895">
                  <c:v>18950</c:v>
                </c:pt>
                <c:pt idx="1896">
                  <c:v>18960</c:v>
                </c:pt>
                <c:pt idx="1897">
                  <c:v>18970</c:v>
                </c:pt>
                <c:pt idx="1898">
                  <c:v>18980</c:v>
                </c:pt>
                <c:pt idx="1899">
                  <c:v>18990</c:v>
                </c:pt>
                <c:pt idx="1900">
                  <c:v>19000</c:v>
                </c:pt>
                <c:pt idx="1901">
                  <c:v>19010</c:v>
                </c:pt>
                <c:pt idx="1902">
                  <c:v>19020</c:v>
                </c:pt>
                <c:pt idx="1903">
                  <c:v>19030</c:v>
                </c:pt>
                <c:pt idx="1904">
                  <c:v>19040</c:v>
                </c:pt>
                <c:pt idx="1905">
                  <c:v>19050</c:v>
                </c:pt>
                <c:pt idx="1906">
                  <c:v>19060</c:v>
                </c:pt>
                <c:pt idx="1907">
                  <c:v>19070</c:v>
                </c:pt>
                <c:pt idx="1908">
                  <c:v>19080</c:v>
                </c:pt>
                <c:pt idx="1909">
                  <c:v>19090</c:v>
                </c:pt>
                <c:pt idx="1910">
                  <c:v>19100</c:v>
                </c:pt>
                <c:pt idx="1911">
                  <c:v>19110</c:v>
                </c:pt>
                <c:pt idx="1912">
                  <c:v>19120</c:v>
                </c:pt>
                <c:pt idx="1913">
                  <c:v>19130</c:v>
                </c:pt>
                <c:pt idx="1914">
                  <c:v>19140</c:v>
                </c:pt>
                <c:pt idx="1915">
                  <c:v>19150</c:v>
                </c:pt>
                <c:pt idx="1916">
                  <c:v>19160</c:v>
                </c:pt>
                <c:pt idx="1917">
                  <c:v>19170</c:v>
                </c:pt>
                <c:pt idx="1918">
                  <c:v>19180</c:v>
                </c:pt>
                <c:pt idx="1919">
                  <c:v>19190</c:v>
                </c:pt>
                <c:pt idx="1920">
                  <c:v>19200</c:v>
                </c:pt>
                <c:pt idx="1921">
                  <c:v>19210</c:v>
                </c:pt>
                <c:pt idx="1922">
                  <c:v>19220</c:v>
                </c:pt>
                <c:pt idx="1923">
                  <c:v>19230</c:v>
                </c:pt>
                <c:pt idx="1924">
                  <c:v>19240</c:v>
                </c:pt>
                <c:pt idx="1925">
                  <c:v>19250</c:v>
                </c:pt>
                <c:pt idx="1926">
                  <c:v>19260</c:v>
                </c:pt>
                <c:pt idx="1927">
                  <c:v>19270</c:v>
                </c:pt>
                <c:pt idx="1928">
                  <c:v>19280</c:v>
                </c:pt>
                <c:pt idx="1929">
                  <c:v>19290</c:v>
                </c:pt>
                <c:pt idx="1930">
                  <c:v>19300</c:v>
                </c:pt>
                <c:pt idx="1931">
                  <c:v>19310</c:v>
                </c:pt>
                <c:pt idx="1932">
                  <c:v>19320</c:v>
                </c:pt>
                <c:pt idx="1933">
                  <c:v>19330</c:v>
                </c:pt>
                <c:pt idx="1934">
                  <c:v>19340</c:v>
                </c:pt>
                <c:pt idx="1935">
                  <c:v>19350</c:v>
                </c:pt>
                <c:pt idx="1936">
                  <c:v>19360</c:v>
                </c:pt>
                <c:pt idx="1937">
                  <c:v>19370</c:v>
                </c:pt>
                <c:pt idx="1938">
                  <c:v>19380</c:v>
                </c:pt>
                <c:pt idx="1939">
                  <c:v>19390</c:v>
                </c:pt>
                <c:pt idx="1940">
                  <c:v>19400</c:v>
                </c:pt>
                <c:pt idx="1941">
                  <c:v>19410</c:v>
                </c:pt>
                <c:pt idx="1942">
                  <c:v>19420</c:v>
                </c:pt>
                <c:pt idx="1943">
                  <c:v>19430</c:v>
                </c:pt>
                <c:pt idx="1944">
                  <c:v>19440</c:v>
                </c:pt>
                <c:pt idx="1945">
                  <c:v>19450</c:v>
                </c:pt>
                <c:pt idx="1946">
                  <c:v>19460</c:v>
                </c:pt>
                <c:pt idx="1947">
                  <c:v>19470</c:v>
                </c:pt>
                <c:pt idx="1948">
                  <c:v>19480</c:v>
                </c:pt>
                <c:pt idx="1949">
                  <c:v>19490</c:v>
                </c:pt>
                <c:pt idx="1950">
                  <c:v>19500</c:v>
                </c:pt>
                <c:pt idx="1951">
                  <c:v>19510</c:v>
                </c:pt>
                <c:pt idx="1952">
                  <c:v>19520</c:v>
                </c:pt>
                <c:pt idx="1953">
                  <c:v>19530</c:v>
                </c:pt>
                <c:pt idx="1954">
                  <c:v>19540</c:v>
                </c:pt>
                <c:pt idx="1955">
                  <c:v>19550</c:v>
                </c:pt>
                <c:pt idx="1956">
                  <c:v>19560</c:v>
                </c:pt>
                <c:pt idx="1957">
                  <c:v>19570</c:v>
                </c:pt>
                <c:pt idx="1958">
                  <c:v>19580</c:v>
                </c:pt>
                <c:pt idx="1959">
                  <c:v>19590</c:v>
                </c:pt>
                <c:pt idx="1960">
                  <c:v>19600</c:v>
                </c:pt>
                <c:pt idx="1961">
                  <c:v>19610</c:v>
                </c:pt>
                <c:pt idx="1962">
                  <c:v>19620</c:v>
                </c:pt>
                <c:pt idx="1963">
                  <c:v>19630</c:v>
                </c:pt>
                <c:pt idx="1964">
                  <c:v>19640</c:v>
                </c:pt>
                <c:pt idx="1965">
                  <c:v>19650</c:v>
                </c:pt>
                <c:pt idx="1966">
                  <c:v>19660</c:v>
                </c:pt>
                <c:pt idx="1967">
                  <c:v>19670</c:v>
                </c:pt>
                <c:pt idx="1968">
                  <c:v>19680</c:v>
                </c:pt>
                <c:pt idx="1969">
                  <c:v>19690</c:v>
                </c:pt>
                <c:pt idx="1970">
                  <c:v>19700</c:v>
                </c:pt>
                <c:pt idx="1971">
                  <c:v>19710</c:v>
                </c:pt>
                <c:pt idx="1972">
                  <c:v>19720</c:v>
                </c:pt>
                <c:pt idx="1973">
                  <c:v>19730</c:v>
                </c:pt>
                <c:pt idx="1974">
                  <c:v>19740</c:v>
                </c:pt>
                <c:pt idx="1975">
                  <c:v>19750</c:v>
                </c:pt>
                <c:pt idx="1976">
                  <c:v>19760</c:v>
                </c:pt>
                <c:pt idx="1977">
                  <c:v>19770</c:v>
                </c:pt>
                <c:pt idx="1978">
                  <c:v>19780</c:v>
                </c:pt>
                <c:pt idx="1979">
                  <c:v>19790</c:v>
                </c:pt>
                <c:pt idx="1980">
                  <c:v>19800</c:v>
                </c:pt>
                <c:pt idx="1981">
                  <c:v>19810</c:v>
                </c:pt>
                <c:pt idx="1982">
                  <c:v>19820</c:v>
                </c:pt>
                <c:pt idx="1983">
                  <c:v>19830</c:v>
                </c:pt>
                <c:pt idx="1984">
                  <c:v>19840</c:v>
                </c:pt>
                <c:pt idx="1985">
                  <c:v>19850</c:v>
                </c:pt>
                <c:pt idx="1986">
                  <c:v>19860</c:v>
                </c:pt>
                <c:pt idx="1987">
                  <c:v>19870</c:v>
                </c:pt>
                <c:pt idx="1988">
                  <c:v>19880</c:v>
                </c:pt>
                <c:pt idx="1989">
                  <c:v>19890</c:v>
                </c:pt>
                <c:pt idx="1990">
                  <c:v>19900</c:v>
                </c:pt>
                <c:pt idx="1991">
                  <c:v>19910</c:v>
                </c:pt>
                <c:pt idx="1992">
                  <c:v>19920</c:v>
                </c:pt>
                <c:pt idx="1993">
                  <c:v>19930</c:v>
                </c:pt>
                <c:pt idx="1994">
                  <c:v>19940</c:v>
                </c:pt>
                <c:pt idx="1995">
                  <c:v>19950</c:v>
                </c:pt>
                <c:pt idx="1996">
                  <c:v>19960</c:v>
                </c:pt>
                <c:pt idx="1997">
                  <c:v>19970</c:v>
                </c:pt>
                <c:pt idx="1998">
                  <c:v>19980</c:v>
                </c:pt>
                <c:pt idx="1999">
                  <c:v>19990</c:v>
                </c:pt>
                <c:pt idx="2000">
                  <c:v>20000</c:v>
                </c:pt>
                <c:pt idx="2001">
                  <c:v>20010</c:v>
                </c:pt>
                <c:pt idx="2002">
                  <c:v>20020</c:v>
                </c:pt>
                <c:pt idx="2003">
                  <c:v>20030</c:v>
                </c:pt>
                <c:pt idx="2004">
                  <c:v>20040</c:v>
                </c:pt>
                <c:pt idx="2005">
                  <c:v>20050</c:v>
                </c:pt>
                <c:pt idx="2006">
                  <c:v>20060</c:v>
                </c:pt>
                <c:pt idx="2007">
                  <c:v>20070</c:v>
                </c:pt>
                <c:pt idx="2008">
                  <c:v>20080</c:v>
                </c:pt>
                <c:pt idx="2009">
                  <c:v>20090</c:v>
                </c:pt>
                <c:pt idx="2010">
                  <c:v>20100</c:v>
                </c:pt>
                <c:pt idx="2011">
                  <c:v>20110</c:v>
                </c:pt>
                <c:pt idx="2012">
                  <c:v>20120</c:v>
                </c:pt>
                <c:pt idx="2013">
                  <c:v>20130</c:v>
                </c:pt>
                <c:pt idx="2014">
                  <c:v>20140</c:v>
                </c:pt>
                <c:pt idx="2015">
                  <c:v>20150</c:v>
                </c:pt>
                <c:pt idx="2016">
                  <c:v>20160</c:v>
                </c:pt>
                <c:pt idx="2017">
                  <c:v>20170</c:v>
                </c:pt>
                <c:pt idx="2018">
                  <c:v>20180</c:v>
                </c:pt>
                <c:pt idx="2019">
                  <c:v>20190</c:v>
                </c:pt>
                <c:pt idx="2020">
                  <c:v>20200</c:v>
                </c:pt>
                <c:pt idx="2021">
                  <c:v>20210</c:v>
                </c:pt>
                <c:pt idx="2022">
                  <c:v>20220</c:v>
                </c:pt>
                <c:pt idx="2023">
                  <c:v>20230</c:v>
                </c:pt>
                <c:pt idx="2024">
                  <c:v>20240</c:v>
                </c:pt>
                <c:pt idx="2025">
                  <c:v>20250</c:v>
                </c:pt>
                <c:pt idx="2026">
                  <c:v>20260</c:v>
                </c:pt>
                <c:pt idx="2027">
                  <c:v>20270</c:v>
                </c:pt>
                <c:pt idx="2028">
                  <c:v>20280</c:v>
                </c:pt>
                <c:pt idx="2029">
                  <c:v>20290</c:v>
                </c:pt>
                <c:pt idx="2030">
                  <c:v>20300</c:v>
                </c:pt>
                <c:pt idx="2031">
                  <c:v>20310</c:v>
                </c:pt>
                <c:pt idx="2032">
                  <c:v>20320</c:v>
                </c:pt>
                <c:pt idx="2033">
                  <c:v>20330</c:v>
                </c:pt>
                <c:pt idx="2034">
                  <c:v>20340</c:v>
                </c:pt>
                <c:pt idx="2035">
                  <c:v>20350</c:v>
                </c:pt>
                <c:pt idx="2036">
                  <c:v>20360</c:v>
                </c:pt>
                <c:pt idx="2037">
                  <c:v>20370</c:v>
                </c:pt>
                <c:pt idx="2038">
                  <c:v>20380</c:v>
                </c:pt>
                <c:pt idx="2039">
                  <c:v>20390</c:v>
                </c:pt>
                <c:pt idx="2040">
                  <c:v>20400</c:v>
                </c:pt>
                <c:pt idx="2041">
                  <c:v>20410</c:v>
                </c:pt>
                <c:pt idx="2042">
                  <c:v>20420</c:v>
                </c:pt>
                <c:pt idx="2043">
                  <c:v>20430</c:v>
                </c:pt>
                <c:pt idx="2044">
                  <c:v>20440</c:v>
                </c:pt>
                <c:pt idx="2045">
                  <c:v>20450</c:v>
                </c:pt>
                <c:pt idx="2046">
                  <c:v>20460</c:v>
                </c:pt>
                <c:pt idx="2047">
                  <c:v>20470</c:v>
                </c:pt>
                <c:pt idx="2048">
                  <c:v>20480</c:v>
                </c:pt>
                <c:pt idx="2049">
                  <c:v>20490</c:v>
                </c:pt>
                <c:pt idx="2050">
                  <c:v>20500</c:v>
                </c:pt>
                <c:pt idx="2051">
                  <c:v>20510</c:v>
                </c:pt>
                <c:pt idx="2052">
                  <c:v>20520</c:v>
                </c:pt>
                <c:pt idx="2053">
                  <c:v>20530</c:v>
                </c:pt>
                <c:pt idx="2054">
                  <c:v>20540</c:v>
                </c:pt>
                <c:pt idx="2055">
                  <c:v>20550</c:v>
                </c:pt>
                <c:pt idx="2056">
                  <c:v>20560</c:v>
                </c:pt>
                <c:pt idx="2057">
                  <c:v>20570</c:v>
                </c:pt>
                <c:pt idx="2058">
                  <c:v>20580</c:v>
                </c:pt>
                <c:pt idx="2059">
                  <c:v>20590</c:v>
                </c:pt>
                <c:pt idx="2060">
                  <c:v>20600</c:v>
                </c:pt>
                <c:pt idx="2061">
                  <c:v>20610</c:v>
                </c:pt>
                <c:pt idx="2062">
                  <c:v>20620</c:v>
                </c:pt>
                <c:pt idx="2063">
                  <c:v>20630</c:v>
                </c:pt>
                <c:pt idx="2064">
                  <c:v>20640</c:v>
                </c:pt>
                <c:pt idx="2065">
                  <c:v>20650</c:v>
                </c:pt>
                <c:pt idx="2066">
                  <c:v>20660</c:v>
                </c:pt>
                <c:pt idx="2067">
                  <c:v>20670</c:v>
                </c:pt>
                <c:pt idx="2068">
                  <c:v>20680</c:v>
                </c:pt>
                <c:pt idx="2069">
                  <c:v>20690</c:v>
                </c:pt>
                <c:pt idx="2070">
                  <c:v>20700</c:v>
                </c:pt>
                <c:pt idx="2071">
                  <c:v>20710</c:v>
                </c:pt>
                <c:pt idx="2072">
                  <c:v>20720</c:v>
                </c:pt>
                <c:pt idx="2073">
                  <c:v>20730</c:v>
                </c:pt>
                <c:pt idx="2074">
                  <c:v>20740</c:v>
                </c:pt>
                <c:pt idx="2075">
                  <c:v>20750</c:v>
                </c:pt>
                <c:pt idx="2076">
                  <c:v>20760</c:v>
                </c:pt>
                <c:pt idx="2077">
                  <c:v>20770</c:v>
                </c:pt>
                <c:pt idx="2078">
                  <c:v>20780</c:v>
                </c:pt>
                <c:pt idx="2079">
                  <c:v>20790</c:v>
                </c:pt>
                <c:pt idx="2080">
                  <c:v>20800</c:v>
                </c:pt>
                <c:pt idx="2081">
                  <c:v>20810</c:v>
                </c:pt>
                <c:pt idx="2082">
                  <c:v>20820</c:v>
                </c:pt>
                <c:pt idx="2083">
                  <c:v>20830</c:v>
                </c:pt>
                <c:pt idx="2084">
                  <c:v>20840</c:v>
                </c:pt>
                <c:pt idx="2085">
                  <c:v>20850</c:v>
                </c:pt>
                <c:pt idx="2086">
                  <c:v>20860</c:v>
                </c:pt>
                <c:pt idx="2087">
                  <c:v>20870</c:v>
                </c:pt>
                <c:pt idx="2088">
                  <c:v>20880</c:v>
                </c:pt>
                <c:pt idx="2089">
                  <c:v>20890</c:v>
                </c:pt>
                <c:pt idx="2090">
                  <c:v>20900</c:v>
                </c:pt>
                <c:pt idx="2091">
                  <c:v>20910</c:v>
                </c:pt>
                <c:pt idx="2092">
                  <c:v>20920</c:v>
                </c:pt>
                <c:pt idx="2093">
                  <c:v>20930</c:v>
                </c:pt>
                <c:pt idx="2094">
                  <c:v>20940</c:v>
                </c:pt>
                <c:pt idx="2095">
                  <c:v>20950</c:v>
                </c:pt>
                <c:pt idx="2096">
                  <c:v>20960</c:v>
                </c:pt>
                <c:pt idx="2097">
                  <c:v>20970</c:v>
                </c:pt>
                <c:pt idx="2098">
                  <c:v>20980</c:v>
                </c:pt>
                <c:pt idx="2099">
                  <c:v>20990</c:v>
                </c:pt>
                <c:pt idx="2100">
                  <c:v>21000</c:v>
                </c:pt>
                <c:pt idx="2101">
                  <c:v>21010</c:v>
                </c:pt>
                <c:pt idx="2102">
                  <c:v>21020</c:v>
                </c:pt>
                <c:pt idx="2103">
                  <c:v>21030</c:v>
                </c:pt>
                <c:pt idx="2104">
                  <c:v>21040</c:v>
                </c:pt>
                <c:pt idx="2105">
                  <c:v>21050</c:v>
                </c:pt>
                <c:pt idx="2106">
                  <c:v>21060</c:v>
                </c:pt>
                <c:pt idx="2107">
                  <c:v>21070</c:v>
                </c:pt>
                <c:pt idx="2108">
                  <c:v>21080</c:v>
                </c:pt>
                <c:pt idx="2109">
                  <c:v>21090</c:v>
                </c:pt>
                <c:pt idx="2110">
                  <c:v>21100</c:v>
                </c:pt>
                <c:pt idx="2111">
                  <c:v>21110</c:v>
                </c:pt>
                <c:pt idx="2112">
                  <c:v>21120</c:v>
                </c:pt>
                <c:pt idx="2113">
                  <c:v>21130</c:v>
                </c:pt>
                <c:pt idx="2114">
                  <c:v>21140</c:v>
                </c:pt>
                <c:pt idx="2115">
                  <c:v>21150</c:v>
                </c:pt>
                <c:pt idx="2116">
                  <c:v>21160</c:v>
                </c:pt>
                <c:pt idx="2117">
                  <c:v>21170</c:v>
                </c:pt>
                <c:pt idx="2118">
                  <c:v>21180</c:v>
                </c:pt>
                <c:pt idx="2119">
                  <c:v>21190</c:v>
                </c:pt>
                <c:pt idx="2120">
                  <c:v>21200</c:v>
                </c:pt>
                <c:pt idx="2121">
                  <c:v>21210</c:v>
                </c:pt>
                <c:pt idx="2122">
                  <c:v>21220</c:v>
                </c:pt>
                <c:pt idx="2123">
                  <c:v>21230</c:v>
                </c:pt>
                <c:pt idx="2124">
                  <c:v>21240</c:v>
                </c:pt>
                <c:pt idx="2125">
                  <c:v>21250</c:v>
                </c:pt>
                <c:pt idx="2126">
                  <c:v>21260</c:v>
                </c:pt>
                <c:pt idx="2127">
                  <c:v>21270</c:v>
                </c:pt>
                <c:pt idx="2128">
                  <c:v>21280</c:v>
                </c:pt>
                <c:pt idx="2129">
                  <c:v>21290</c:v>
                </c:pt>
                <c:pt idx="2130">
                  <c:v>21300</c:v>
                </c:pt>
                <c:pt idx="2131">
                  <c:v>21310</c:v>
                </c:pt>
                <c:pt idx="2132">
                  <c:v>21320</c:v>
                </c:pt>
                <c:pt idx="2133">
                  <c:v>21330</c:v>
                </c:pt>
                <c:pt idx="2134">
                  <c:v>21340</c:v>
                </c:pt>
                <c:pt idx="2135">
                  <c:v>21350</c:v>
                </c:pt>
                <c:pt idx="2136">
                  <c:v>21360</c:v>
                </c:pt>
                <c:pt idx="2137">
                  <c:v>21370</c:v>
                </c:pt>
                <c:pt idx="2138">
                  <c:v>21380</c:v>
                </c:pt>
                <c:pt idx="2139">
                  <c:v>21390</c:v>
                </c:pt>
                <c:pt idx="2140">
                  <c:v>21400</c:v>
                </c:pt>
                <c:pt idx="2141">
                  <c:v>21410</c:v>
                </c:pt>
                <c:pt idx="2142">
                  <c:v>21420</c:v>
                </c:pt>
                <c:pt idx="2143">
                  <c:v>21430</c:v>
                </c:pt>
                <c:pt idx="2144">
                  <c:v>21440</c:v>
                </c:pt>
                <c:pt idx="2145">
                  <c:v>21450</c:v>
                </c:pt>
                <c:pt idx="2146">
                  <c:v>21460</c:v>
                </c:pt>
                <c:pt idx="2147">
                  <c:v>21470</c:v>
                </c:pt>
                <c:pt idx="2148">
                  <c:v>21480</c:v>
                </c:pt>
                <c:pt idx="2149">
                  <c:v>21490</c:v>
                </c:pt>
                <c:pt idx="2150">
                  <c:v>21500</c:v>
                </c:pt>
                <c:pt idx="2151">
                  <c:v>21510</c:v>
                </c:pt>
                <c:pt idx="2152">
                  <c:v>21520</c:v>
                </c:pt>
                <c:pt idx="2153">
                  <c:v>21530</c:v>
                </c:pt>
                <c:pt idx="2154">
                  <c:v>21540</c:v>
                </c:pt>
                <c:pt idx="2155">
                  <c:v>21550</c:v>
                </c:pt>
                <c:pt idx="2156">
                  <c:v>21560</c:v>
                </c:pt>
                <c:pt idx="2157">
                  <c:v>21570</c:v>
                </c:pt>
                <c:pt idx="2158">
                  <c:v>21580</c:v>
                </c:pt>
                <c:pt idx="2159">
                  <c:v>21590</c:v>
                </c:pt>
                <c:pt idx="2160">
                  <c:v>21600</c:v>
                </c:pt>
                <c:pt idx="2161">
                  <c:v>21610</c:v>
                </c:pt>
                <c:pt idx="2162">
                  <c:v>21620</c:v>
                </c:pt>
                <c:pt idx="2163">
                  <c:v>21630</c:v>
                </c:pt>
                <c:pt idx="2164">
                  <c:v>21640</c:v>
                </c:pt>
                <c:pt idx="2165">
                  <c:v>21650</c:v>
                </c:pt>
                <c:pt idx="2166">
                  <c:v>21660</c:v>
                </c:pt>
                <c:pt idx="2167">
                  <c:v>21670</c:v>
                </c:pt>
                <c:pt idx="2168">
                  <c:v>21680</c:v>
                </c:pt>
                <c:pt idx="2169">
                  <c:v>21690</c:v>
                </c:pt>
                <c:pt idx="2170">
                  <c:v>21700</c:v>
                </c:pt>
                <c:pt idx="2171">
                  <c:v>21710</c:v>
                </c:pt>
                <c:pt idx="2172">
                  <c:v>21720</c:v>
                </c:pt>
                <c:pt idx="2173">
                  <c:v>21730</c:v>
                </c:pt>
                <c:pt idx="2174">
                  <c:v>21740</c:v>
                </c:pt>
                <c:pt idx="2175">
                  <c:v>21750</c:v>
                </c:pt>
                <c:pt idx="2176">
                  <c:v>21760</c:v>
                </c:pt>
                <c:pt idx="2177">
                  <c:v>21770</c:v>
                </c:pt>
                <c:pt idx="2178">
                  <c:v>21780</c:v>
                </c:pt>
                <c:pt idx="2179">
                  <c:v>21790</c:v>
                </c:pt>
                <c:pt idx="2180">
                  <c:v>21800</c:v>
                </c:pt>
                <c:pt idx="2181">
                  <c:v>21810</c:v>
                </c:pt>
                <c:pt idx="2182">
                  <c:v>21820</c:v>
                </c:pt>
                <c:pt idx="2183">
                  <c:v>21830</c:v>
                </c:pt>
                <c:pt idx="2184">
                  <c:v>21840</c:v>
                </c:pt>
                <c:pt idx="2185">
                  <c:v>21850</c:v>
                </c:pt>
                <c:pt idx="2186">
                  <c:v>21860</c:v>
                </c:pt>
                <c:pt idx="2187">
                  <c:v>21870</c:v>
                </c:pt>
                <c:pt idx="2188">
                  <c:v>21880</c:v>
                </c:pt>
                <c:pt idx="2189">
                  <c:v>21890</c:v>
                </c:pt>
                <c:pt idx="2190">
                  <c:v>21900</c:v>
                </c:pt>
                <c:pt idx="2191">
                  <c:v>21910</c:v>
                </c:pt>
                <c:pt idx="2192">
                  <c:v>21920</c:v>
                </c:pt>
                <c:pt idx="2193">
                  <c:v>21930</c:v>
                </c:pt>
                <c:pt idx="2194">
                  <c:v>21940</c:v>
                </c:pt>
                <c:pt idx="2195">
                  <c:v>21950</c:v>
                </c:pt>
                <c:pt idx="2196">
                  <c:v>21960</c:v>
                </c:pt>
                <c:pt idx="2197">
                  <c:v>21970</c:v>
                </c:pt>
                <c:pt idx="2198">
                  <c:v>21980</c:v>
                </c:pt>
                <c:pt idx="2199">
                  <c:v>21990</c:v>
                </c:pt>
                <c:pt idx="2200">
                  <c:v>22000</c:v>
                </c:pt>
                <c:pt idx="2201">
                  <c:v>22010</c:v>
                </c:pt>
                <c:pt idx="2202">
                  <c:v>22020</c:v>
                </c:pt>
                <c:pt idx="2203">
                  <c:v>22030</c:v>
                </c:pt>
                <c:pt idx="2204">
                  <c:v>22040</c:v>
                </c:pt>
                <c:pt idx="2205">
                  <c:v>22050</c:v>
                </c:pt>
                <c:pt idx="2206">
                  <c:v>22060</c:v>
                </c:pt>
                <c:pt idx="2207">
                  <c:v>22070</c:v>
                </c:pt>
                <c:pt idx="2208">
                  <c:v>22080</c:v>
                </c:pt>
                <c:pt idx="2209">
                  <c:v>22090</c:v>
                </c:pt>
                <c:pt idx="2210">
                  <c:v>22100</c:v>
                </c:pt>
                <c:pt idx="2211">
                  <c:v>22110</c:v>
                </c:pt>
                <c:pt idx="2212">
                  <c:v>22120</c:v>
                </c:pt>
                <c:pt idx="2213">
                  <c:v>22130</c:v>
                </c:pt>
                <c:pt idx="2214">
                  <c:v>22140</c:v>
                </c:pt>
                <c:pt idx="2215">
                  <c:v>22150</c:v>
                </c:pt>
                <c:pt idx="2216">
                  <c:v>22160</c:v>
                </c:pt>
                <c:pt idx="2217">
                  <c:v>22170</c:v>
                </c:pt>
                <c:pt idx="2218">
                  <c:v>22180</c:v>
                </c:pt>
                <c:pt idx="2219">
                  <c:v>22190</c:v>
                </c:pt>
                <c:pt idx="2220">
                  <c:v>22200</c:v>
                </c:pt>
                <c:pt idx="2221">
                  <c:v>22210</c:v>
                </c:pt>
                <c:pt idx="2222">
                  <c:v>22220</c:v>
                </c:pt>
                <c:pt idx="2223">
                  <c:v>22230</c:v>
                </c:pt>
                <c:pt idx="2224">
                  <c:v>22240</c:v>
                </c:pt>
                <c:pt idx="2225">
                  <c:v>22250</c:v>
                </c:pt>
                <c:pt idx="2226">
                  <c:v>22260</c:v>
                </c:pt>
                <c:pt idx="2227">
                  <c:v>22270</c:v>
                </c:pt>
                <c:pt idx="2228">
                  <c:v>22280</c:v>
                </c:pt>
                <c:pt idx="2229">
                  <c:v>22290</c:v>
                </c:pt>
                <c:pt idx="2230">
                  <c:v>22300</c:v>
                </c:pt>
                <c:pt idx="2231">
                  <c:v>22310</c:v>
                </c:pt>
                <c:pt idx="2232">
                  <c:v>22320</c:v>
                </c:pt>
                <c:pt idx="2233">
                  <c:v>22330</c:v>
                </c:pt>
                <c:pt idx="2234">
                  <c:v>22340</c:v>
                </c:pt>
                <c:pt idx="2235">
                  <c:v>22350</c:v>
                </c:pt>
                <c:pt idx="2236">
                  <c:v>22360</c:v>
                </c:pt>
                <c:pt idx="2237">
                  <c:v>22370</c:v>
                </c:pt>
                <c:pt idx="2238">
                  <c:v>22380</c:v>
                </c:pt>
                <c:pt idx="2239">
                  <c:v>22390</c:v>
                </c:pt>
                <c:pt idx="2240">
                  <c:v>22400</c:v>
                </c:pt>
                <c:pt idx="2241">
                  <c:v>22410</c:v>
                </c:pt>
                <c:pt idx="2242">
                  <c:v>22420</c:v>
                </c:pt>
                <c:pt idx="2243">
                  <c:v>22430</c:v>
                </c:pt>
                <c:pt idx="2244">
                  <c:v>22440</c:v>
                </c:pt>
                <c:pt idx="2245">
                  <c:v>22450</c:v>
                </c:pt>
                <c:pt idx="2246">
                  <c:v>22460</c:v>
                </c:pt>
                <c:pt idx="2247">
                  <c:v>22470</c:v>
                </c:pt>
                <c:pt idx="2248">
                  <c:v>22480</c:v>
                </c:pt>
                <c:pt idx="2249">
                  <c:v>22490</c:v>
                </c:pt>
                <c:pt idx="2250">
                  <c:v>22500</c:v>
                </c:pt>
                <c:pt idx="2251">
                  <c:v>22510</c:v>
                </c:pt>
                <c:pt idx="2252">
                  <c:v>22520</c:v>
                </c:pt>
                <c:pt idx="2253">
                  <c:v>22530</c:v>
                </c:pt>
                <c:pt idx="2254">
                  <c:v>22540</c:v>
                </c:pt>
                <c:pt idx="2255">
                  <c:v>22550</c:v>
                </c:pt>
                <c:pt idx="2256">
                  <c:v>22560</c:v>
                </c:pt>
                <c:pt idx="2257">
                  <c:v>22570</c:v>
                </c:pt>
                <c:pt idx="2258">
                  <c:v>22580</c:v>
                </c:pt>
                <c:pt idx="2259">
                  <c:v>22590</c:v>
                </c:pt>
                <c:pt idx="2260">
                  <c:v>22600</c:v>
                </c:pt>
                <c:pt idx="2261">
                  <c:v>22610</c:v>
                </c:pt>
                <c:pt idx="2262">
                  <c:v>22620</c:v>
                </c:pt>
                <c:pt idx="2263">
                  <c:v>22630</c:v>
                </c:pt>
                <c:pt idx="2264">
                  <c:v>22640</c:v>
                </c:pt>
                <c:pt idx="2265">
                  <c:v>22650</c:v>
                </c:pt>
                <c:pt idx="2266">
                  <c:v>22660</c:v>
                </c:pt>
                <c:pt idx="2267">
                  <c:v>22670</c:v>
                </c:pt>
                <c:pt idx="2268">
                  <c:v>22680</c:v>
                </c:pt>
                <c:pt idx="2269">
                  <c:v>22690</c:v>
                </c:pt>
                <c:pt idx="2270">
                  <c:v>22700</c:v>
                </c:pt>
                <c:pt idx="2271">
                  <c:v>22710</c:v>
                </c:pt>
                <c:pt idx="2272">
                  <c:v>22720</c:v>
                </c:pt>
                <c:pt idx="2273">
                  <c:v>22730</c:v>
                </c:pt>
                <c:pt idx="2274">
                  <c:v>22740</c:v>
                </c:pt>
                <c:pt idx="2275">
                  <c:v>22750</c:v>
                </c:pt>
                <c:pt idx="2276">
                  <c:v>22760</c:v>
                </c:pt>
                <c:pt idx="2277">
                  <c:v>22770</c:v>
                </c:pt>
                <c:pt idx="2278">
                  <c:v>22780</c:v>
                </c:pt>
                <c:pt idx="2279">
                  <c:v>22790</c:v>
                </c:pt>
                <c:pt idx="2280">
                  <c:v>22800</c:v>
                </c:pt>
                <c:pt idx="2281">
                  <c:v>22810</c:v>
                </c:pt>
                <c:pt idx="2282">
                  <c:v>22820</c:v>
                </c:pt>
                <c:pt idx="2283">
                  <c:v>22830</c:v>
                </c:pt>
                <c:pt idx="2284">
                  <c:v>22840</c:v>
                </c:pt>
                <c:pt idx="2285">
                  <c:v>22850</c:v>
                </c:pt>
                <c:pt idx="2286">
                  <c:v>22860</c:v>
                </c:pt>
                <c:pt idx="2287">
                  <c:v>22870</c:v>
                </c:pt>
                <c:pt idx="2288">
                  <c:v>22880</c:v>
                </c:pt>
                <c:pt idx="2289">
                  <c:v>22890</c:v>
                </c:pt>
                <c:pt idx="2290">
                  <c:v>22900</c:v>
                </c:pt>
                <c:pt idx="2291">
                  <c:v>22910</c:v>
                </c:pt>
                <c:pt idx="2292">
                  <c:v>22920</c:v>
                </c:pt>
                <c:pt idx="2293">
                  <c:v>22930</c:v>
                </c:pt>
                <c:pt idx="2294">
                  <c:v>22940</c:v>
                </c:pt>
                <c:pt idx="2295">
                  <c:v>22950</c:v>
                </c:pt>
                <c:pt idx="2296">
                  <c:v>22960</c:v>
                </c:pt>
                <c:pt idx="2297">
                  <c:v>22970</c:v>
                </c:pt>
                <c:pt idx="2298">
                  <c:v>22980</c:v>
                </c:pt>
                <c:pt idx="2299">
                  <c:v>22990</c:v>
                </c:pt>
                <c:pt idx="2300">
                  <c:v>23000</c:v>
                </c:pt>
                <c:pt idx="2301">
                  <c:v>23010</c:v>
                </c:pt>
                <c:pt idx="2302">
                  <c:v>23020</c:v>
                </c:pt>
                <c:pt idx="2303">
                  <c:v>23030</c:v>
                </c:pt>
                <c:pt idx="2304">
                  <c:v>23040</c:v>
                </c:pt>
                <c:pt idx="2305">
                  <c:v>23050</c:v>
                </c:pt>
                <c:pt idx="2306">
                  <c:v>23060</c:v>
                </c:pt>
                <c:pt idx="2307">
                  <c:v>23070</c:v>
                </c:pt>
                <c:pt idx="2308">
                  <c:v>23080</c:v>
                </c:pt>
                <c:pt idx="2309">
                  <c:v>23090</c:v>
                </c:pt>
                <c:pt idx="2310">
                  <c:v>23100</c:v>
                </c:pt>
                <c:pt idx="2311">
                  <c:v>23110</c:v>
                </c:pt>
                <c:pt idx="2312">
                  <c:v>23120</c:v>
                </c:pt>
                <c:pt idx="2313">
                  <c:v>23130</c:v>
                </c:pt>
                <c:pt idx="2314">
                  <c:v>23140</c:v>
                </c:pt>
                <c:pt idx="2315">
                  <c:v>23150</c:v>
                </c:pt>
                <c:pt idx="2316">
                  <c:v>23160</c:v>
                </c:pt>
                <c:pt idx="2317">
                  <c:v>23170</c:v>
                </c:pt>
                <c:pt idx="2318">
                  <c:v>23180</c:v>
                </c:pt>
                <c:pt idx="2319">
                  <c:v>23190</c:v>
                </c:pt>
                <c:pt idx="2320">
                  <c:v>23200</c:v>
                </c:pt>
                <c:pt idx="2321">
                  <c:v>23210</c:v>
                </c:pt>
                <c:pt idx="2322">
                  <c:v>23220</c:v>
                </c:pt>
                <c:pt idx="2323">
                  <c:v>23230</c:v>
                </c:pt>
                <c:pt idx="2324">
                  <c:v>23240</c:v>
                </c:pt>
                <c:pt idx="2325">
                  <c:v>23250</c:v>
                </c:pt>
                <c:pt idx="2326">
                  <c:v>23260</c:v>
                </c:pt>
                <c:pt idx="2327">
                  <c:v>23270</c:v>
                </c:pt>
                <c:pt idx="2328">
                  <c:v>23280</c:v>
                </c:pt>
                <c:pt idx="2329">
                  <c:v>23290</c:v>
                </c:pt>
                <c:pt idx="2330">
                  <c:v>23300</c:v>
                </c:pt>
                <c:pt idx="2331">
                  <c:v>23310</c:v>
                </c:pt>
                <c:pt idx="2332">
                  <c:v>23320</c:v>
                </c:pt>
                <c:pt idx="2333">
                  <c:v>23330</c:v>
                </c:pt>
                <c:pt idx="2334">
                  <c:v>23340</c:v>
                </c:pt>
                <c:pt idx="2335">
                  <c:v>23350</c:v>
                </c:pt>
                <c:pt idx="2336">
                  <c:v>23360</c:v>
                </c:pt>
                <c:pt idx="2337">
                  <c:v>23370</c:v>
                </c:pt>
                <c:pt idx="2338">
                  <c:v>23380</c:v>
                </c:pt>
                <c:pt idx="2339">
                  <c:v>23390</c:v>
                </c:pt>
                <c:pt idx="2340">
                  <c:v>23400</c:v>
                </c:pt>
                <c:pt idx="2341">
                  <c:v>23410</c:v>
                </c:pt>
                <c:pt idx="2342">
                  <c:v>23420</c:v>
                </c:pt>
                <c:pt idx="2343">
                  <c:v>23430</c:v>
                </c:pt>
                <c:pt idx="2344">
                  <c:v>23440</c:v>
                </c:pt>
                <c:pt idx="2345">
                  <c:v>23450</c:v>
                </c:pt>
                <c:pt idx="2346">
                  <c:v>23460</c:v>
                </c:pt>
                <c:pt idx="2347">
                  <c:v>23470</c:v>
                </c:pt>
                <c:pt idx="2348">
                  <c:v>23480</c:v>
                </c:pt>
                <c:pt idx="2349">
                  <c:v>23490</c:v>
                </c:pt>
                <c:pt idx="2350">
                  <c:v>23500</c:v>
                </c:pt>
                <c:pt idx="2351">
                  <c:v>23510</c:v>
                </c:pt>
                <c:pt idx="2352">
                  <c:v>23520</c:v>
                </c:pt>
                <c:pt idx="2353">
                  <c:v>23530</c:v>
                </c:pt>
                <c:pt idx="2354">
                  <c:v>23540</c:v>
                </c:pt>
                <c:pt idx="2355">
                  <c:v>23550</c:v>
                </c:pt>
                <c:pt idx="2356">
                  <c:v>23560</c:v>
                </c:pt>
                <c:pt idx="2357">
                  <c:v>23570</c:v>
                </c:pt>
                <c:pt idx="2358">
                  <c:v>23580</c:v>
                </c:pt>
                <c:pt idx="2359">
                  <c:v>23590</c:v>
                </c:pt>
                <c:pt idx="2360">
                  <c:v>23600</c:v>
                </c:pt>
                <c:pt idx="2361">
                  <c:v>23610</c:v>
                </c:pt>
                <c:pt idx="2362">
                  <c:v>23620</c:v>
                </c:pt>
                <c:pt idx="2363">
                  <c:v>23630</c:v>
                </c:pt>
                <c:pt idx="2364">
                  <c:v>23640</c:v>
                </c:pt>
                <c:pt idx="2365">
                  <c:v>23650</c:v>
                </c:pt>
                <c:pt idx="2366">
                  <c:v>23660</c:v>
                </c:pt>
                <c:pt idx="2367">
                  <c:v>23670</c:v>
                </c:pt>
                <c:pt idx="2368">
                  <c:v>23680</c:v>
                </c:pt>
                <c:pt idx="2369">
                  <c:v>23690</c:v>
                </c:pt>
                <c:pt idx="2370">
                  <c:v>23700</c:v>
                </c:pt>
                <c:pt idx="2371">
                  <c:v>23710</c:v>
                </c:pt>
                <c:pt idx="2372">
                  <c:v>23720</c:v>
                </c:pt>
                <c:pt idx="2373">
                  <c:v>23730</c:v>
                </c:pt>
                <c:pt idx="2374">
                  <c:v>23740</c:v>
                </c:pt>
                <c:pt idx="2375">
                  <c:v>23750</c:v>
                </c:pt>
                <c:pt idx="2376">
                  <c:v>23760</c:v>
                </c:pt>
                <c:pt idx="2377">
                  <c:v>23770</c:v>
                </c:pt>
                <c:pt idx="2378">
                  <c:v>23780</c:v>
                </c:pt>
                <c:pt idx="2379">
                  <c:v>23790</c:v>
                </c:pt>
                <c:pt idx="2380">
                  <c:v>23800</c:v>
                </c:pt>
                <c:pt idx="2381">
                  <c:v>23810</c:v>
                </c:pt>
                <c:pt idx="2382">
                  <c:v>23820</c:v>
                </c:pt>
                <c:pt idx="2383">
                  <c:v>23830</c:v>
                </c:pt>
                <c:pt idx="2384">
                  <c:v>23840</c:v>
                </c:pt>
                <c:pt idx="2385">
                  <c:v>23850</c:v>
                </c:pt>
                <c:pt idx="2386">
                  <c:v>23860</c:v>
                </c:pt>
                <c:pt idx="2387">
                  <c:v>23870</c:v>
                </c:pt>
                <c:pt idx="2388">
                  <c:v>23880</c:v>
                </c:pt>
                <c:pt idx="2389">
                  <c:v>23890</c:v>
                </c:pt>
                <c:pt idx="2390">
                  <c:v>23900</c:v>
                </c:pt>
                <c:pt idx="2391">
                  <c:v>23910</c:v>
                </c:pt>
                <c:pt idx="2392">
                  <c:v>23920</c:v>
                </c:pt>
                <c:pt idx="2393">
                  <c:v>23930</c:v>
                </c:pt>
                <c:pt idx="2394">
                  <c:v>23940</c:v>
                </c:pt>
                <c:pt idx="2395">
                  <c:v>23950</c:v>
                </c:pt>
                <c:pt idx="2396">
                  <c:v>23960</c:v>
                </c:pt>
                <c:pt idx="2397">
                  <c:v>23970</c:v>
                </c:pt>
                <c:pt idx="2398">
                  <c:v>23980</c:v>
                </c:pt>
                <c:pt idx="2399">
                  <c:v>23990</c:v>
                </c:pt>
                <c:pt idx="2400">
                  <c:v>24000</c:v>
                </c:pt>
                <c:pt idx="2401">
                  <c:v>24010</c:v>
                </c:pt>
                <c:pt idx="2402">
                  <c:v>24020</c:v>
                </c:pt>
                <c:pt idx="2403">
                  <c:v>24030</c:v>
                </c:pt>
                <c:pt idx="2404">
                  <c:v>24040</c:v>
                </c:pt>
                <c:pt idx="2405">
                  <c:v>24050</c:v>
                </c:pt>
                <c:pt idx="2406">
                  <c:v>24060</c:v>
                </c:pt>
                <c:pt idx="2407">
                  <c:v>24070</c:v>
                </c:pt>
                <c:pt idx="2408">
                  <c:v>24080</c:v>
                </c:pt>
                <c:pt idx="2409">
                  <c:v>24090</c:v>
                </c:pt>
                <c:pt idx="2410">
                  <c:v>24100</c:v>
                </c:pt>
                <c:pt idx="2411">
                  <c:v>24110</c:v>
                </c:pt>
                <c:pt idx="2412">
                  <c:v>24120</c:v>
                </c:pt>
                <c:pt idx="2413">
                  <c:v>24130</c:v>
                </c:pt>
                <c:pt idx="2414">
                  <c:v>24140</c:v>
                </c:pt>
                <c:pt idx="2415">
                  <c:v>24150</c:v>
                </c:pt>
                <c:pt idx="2416">
                  <c:v>24160</c:v>
                </c:pt>
                <c:pt idx="2417">
                  <c:v>24170</c:v>
                </c:pt>
                <c:pt idx="2418">
                  <c:v>24180</c:v>
                </c:pt>
                <c:pt idx="2419">
                  <c:v>24190</c:v>
                </c:pt>
                <c:pt idx="2420">
                  <c:v>24200</c:v>
                </c:pt>
                <c:pt idx="2421">
                  <c:v>24210</c:v>
                </c:pt>
                <c:pt idx="2422">
                  <c:v>24220</c:v>
                </c:pt>
                <c:pt idx="2423">
                  <c:v>24230</c:v>
                </c:pt>
                <c:pt idx="2424">
                  <c:v>24240</c:v>
                </c:pt>
                <c:pt idx="2425">
                  <c:v>24250</c:v>
                </c:pt>
                <c:pt idx="2426">
                  <c:v>24260</c:v>
                </c:pt>
                <c:pt idx="2427">
                  <c:v>24270</c:v>
                </c:pt>
                <c:pt idx="2428">
                  <c:v>24280</c:v>
                </c:pt>
                <c:pt idx="2429">
                  <c:v>24290</c:v>
                </c:pt>
                <c:pt idx="2430">
                  <c:v>24300</c:v>
                </c:pt>
                <c:pt idx="2431">
                  <c:v>24310</c:v>
                </c:pt>
                <c:pt idx="2432">
                  <c:v>24320</c:v>
                </c:pt>
                <c:pt idx="2433">
                  <c:v>24330</c:v>
                </c:pt>
                <c:pt idx="2434">
                  <c:v>24340</c:v>
                </c:pt>
                <c:pt idx="2435">
                  <c:v>24350</c:v>
                </c:pt>
                <c:pt idx="2436">
                  <c:v>24360</c:v>
                </c:pt>
                <c:pt idx="2437">
                  <c:v>24370</c:v>
                </c:pt>
                <c:pt idx="2438">
                  <c:v>24380</c:v>
                </c:pt>
                <c:pt idx="2439">
                  <c:v>24390</c:v>
                </c:pt>
                <c:pt idx="2440">
                  <c:v>24400</c:v>
                </c:pt>
                <c:pt idx="2441">
                  <c:v>24410</c:v>
                </c:pt>
                <c:pt idx="2442">
                  <c:v>24420</c:v>
                </c:pt>
                <c:pt idx="2443">
                  <c:v>24430</c:v>
                </c:pt>
                <c:pt idx="2444">
                  <c:v>24440</c:v>
                </c:pt>
                <c:pt idx="2445">
                  <c:v>24450</c:v>
                </c:pt>
                <c:pt idx="2446">
                  <c:v>24460</c:v>
                </c:pt>
                <c:pt idx="2447">
                  <c:v>24470</c:v>
                </c:pt>
                <c:pt idx="2448">
                  <c:v>24480</c:v>
                </c:pt>
                <c:pt idx="2449">
                  <c:v>24490</c:v>
                </c:pt>
                <c:pt idx="2450">
                  <c:v>24500</c:v>
                </c:pt>
                <c:pt idx="2451">
                  <c:v>24510</c:v>
                </c:pt>
                <c:pt idx="2452">
                  <c:v>24520</c:v>
                </c:pt>
                <c:pt idx="2453">
                  <c:v>24530</c:v>
                </c:pt>
                <c:pt idx="2454">
                  <c:v>24540</c:v>
                </c:pt>
                <c:pt idx="2455">
                  <c:v>24550</c:v>
                </c:pt>
                <c:pt idx="2456">
                  <c:v>24560</c:v>
                </c:pt>
                <c:pt idx="2457">
                  <c:v>24570</c:v>
                </c:pt>
                <c:pt idx="2458">
                  <c:v>24580</c:v>
                </c:pt>
                <c:pt idx="2459">
                  <c:v>24590</c:v>
                </c:pt>
                <c:pt idx="2460">
                  <c:v>24600</c:v>
                </c:pt>
                <c:pt idx="2461">
                  <c:v>24610</c:v>
                </c:pt>
                <c:pt idx="2462">
                  <c:v>24620</c:v>
                </c:pt>
                <c:pt idx="2463">
                  <c:v>24630</c:v>
                </c:pt>
                <c:pt idx="2464">
                  <c:v>24640</c:v>
                </c:pt>
                <c:pt idx="2465">
                  <c:v>24650</c:v>
                </c:pt>
                <c:pt idx="2466">
                  <c:v>24660</c:v>
                </c:pt>
                <c:pt idx="2467">
                  <c:v>24670</c:v>
                </c:pt>
                <c:pt idx="2468">
                  <c:v>24680</c:v>
                </c:pt>
                <c:pt idx="2469">
                  <c:v>24690</c:v>
                </c:pt>
                <c:pt idx="2470">
                  <c:v>24700</c:v>
                </c:pt>
                <c:pt idx="2471">
                  <c:v>24710</c:v>
                </c:pt>
                <c:pt idx="2472">
                  <c:v>24720</c:v>
                </c:pt>
                <c:pt idx="2473">
                  <c:v>24730</c:v>
                </c:pt>
                <c:pt idx="2474">
                  <c:v>24740</c:v>
                </c:pt>
                <c:pt idx="2475">
                  <c:v>24750</c:v>
                </c:pt>
                <c:pt idx="2476">
                  <c:v>24760</c:v>
                </c:pt>
                <c:pt idx="2477">
                  <c:v>24770</c:v>
                </c:pt>
                <c:pt idx="2478">
                  <c:v>24780</c:v>
                </c:pt>
                <c:pt idx="2479">
                  <c:v>24790</c:v>
                </c:pt>
                <c:pt idx="2480">
                  <c:v>24800</c:v>
                </c:pt>
                <c:pt idx="2481">
                  <c:v>24810</c:v>
                </c:pt>
                <c:pt idx="2482">
                  <c:v>24820</c:v>
                </c:pt>
                <c:pt idx="2483">
                  <c:v>24830</c:v>
                </c:pt>
                <c:pt idx="2484">
                  <c:v>24840</c:v>
                </c:pt>
                <c:pt idx="2485">
                  <c:v>24850</c:v>
                </c:pt>
                <c:pt idx="2486">
                  <c:v>24860</c:v>
                </c:pt>
                <c:pt idx="2487">
                  <c:v>24870</c:v>
                </c:pt>
                <c:pt idx="2488">
                  <c:v>24880</c:v>
                </c:pt>
                <c:pt idx="2489">
                  <c:v>24890</c:v>
                </c:pt>
                <c:pt idx="2490">
                  <c:v>24900</c:v>
                </c:pt>
                <c:pt idx="2491">
                  <c:v>24910</c:v>
                </c:pt>
                <c:pt idx="2492">
                  <c:v>24920</c:v>
                </c:pt>
                <c:pt idx="2493">
                  <c:v>24930</c:v>
                </c:pt>
                <c:pt idx="2494">
                  <c:v>24940</c:v>
                </c:pt>
                <c:pt idx="2495">
                  <c:v>24950</c:v>
                </c:pt>
                <c:pt idx="2496">
                  <c:v>24960</c:v>
                </c:pt>
                <c:pt idx="2497">
                  <c:v>24970</c:v>
                </c:pt>
                <c:pt idx="2498">
                  <c:v>24980</c:v>
                </c:pt>
                <c:pt idx="2499">
                  <c:v>24990</c:v>
                </c:pt>
                <c:pt idx="2500">
                  <c:v>25000</c:v>
                </c:pt>
                <c:pt idx="2501">
                  <c:v>25010</c:v>
                </c:pt>
                <c:pt idx="2502">
                  <c:v>25020</c:v>
                </c:pt>
                <c:pt idx="2503">
                  <c:v>25030</c:v>
                </c:pt>
                <c:pt idx="2504">
                  <c:v>25040</c:v>
                </c:pt>
                <c:pt idx="2505">
                  <c:v>25050</c:v>
                </c:pt>
                <c:pt idx="2506">
                  <c:v>25060</c:v>
                </c:pt>
                <c:pt idx="2507">
                  <c:v>25070</c:v>
                </c:pt>
                <c:pt idx="2508">
                  <c:v>25080</c:v>
                </c:pt>
                <c:pt idx="2509">
                  <c:v>25090</c:v>
                </c:pt>
                <c:pt idx="2510">
                  <c:v>25100</c:v>
                </c:pt>
                <c:pt idx="2511">
                  <c:v>25110</c:v>
                </c:pt>
                <c:pt idx="2512">
                  <c:v>25120</c:v>
                </c:pt>
                <c:pt idx="2513">
                  <c:v>25130</c:v>
                </c:pt>
                <c:pt idx="2514">
                  <c:v>25140</c:v>
                </c:pt>
                <c:pt idx="2515">
                  <c:v>25150</c:v>
                </c:pt>
                <c:pt idx="2516">
                  <c:v>25160</c:v>
                </c:pt>
                <c:pt idx="2517">
                  <c:v>25170</c:v>
                </c:pt>
                <c:pt idx="2518">
                  <c:v>25180</c:v>
                </c:pt>
                <c:pt idx="2519">
                  <c:v>25190</c:v>
                </c:pt>
                <c:pt idx="2520">
                  <c:v>25200</c:v>
                </c:pt>
                <c:pt idx="2521">
                  <c:v>25210</c:v>
                </c:pt>
                <c:pt idx="2522">
                  <c:v>25220</c:v>
                </c:pt>
                <c:pt idx="2523">
                  <c:v>25230</c:v>
                </c:pt>
                <c:pt idx="2524">
                  <c:v>25240</c:v>
                </c:pt>
                <c:pt idx="2525">
                  <c:v>25250</c:v>
                </c:pt>
                <c:pt idx="2526">
                  <c:v>25260</c:v>
                </c:pt>
                <c:pt idx="2527">
                  <c:v>25270</c:v>
                </c:pt>
                <c:pt idx="2528">
                  <c:v>25280</c:v>
                </c:pt>
                <c:pt idx="2529">
                  <c:v>25290</c:v>
                </c:pt>
                <c:pt idx="2530">
                  <c:v>25300</c:v>
                </c:pt>
                <c:pt idx="2531">
                  <c:v>25310</c:v>
                </c:pt>
                <c:pt idx="2532">
                  <c:v>25320</c:v>
                </c:pt>
                <c:pt idx="2533">
                  <c:v>25330</c:v>
                </c:pt>
                <c:pt idx="2534">
                  <c:v>25340</c:v>
                </c:pt>
                <c:pt idx="2535">
                  <c:v>25350</c:v>
                </c:pt>
                <c:pt idx="2536">
                  <c:v>25360</c:v>
                </c:pt>
                <c:pt idx="2537">
                  <c:v>25370</c:v>
                </c:pt>
                <c:pt idx="2538">
                  <c:v>25380</c:v>
                </c:pt>
                <c:pt idx="2539">
                  <c:v>25390</c:v>
                </c:pt>
                <c:pt idx="2540">
                  <c:v>25400</c:v>
                </c:pt>
                <c:pt idx="2541">
                  <c:v>25410</c:v>
                </c:pt>
                <c:pt idx="2542">
                  <c:v>25420</c:v>
                </c:pt>
                <c:pt idx="2543">
                  <c:v>25430</c:v>
                </c:pt>
                <c:pt idx="2544">
                  <c:v>25440</c:v>
                </c:pt>
                <c:pt idx="2545">
                  <c:v>25450</c:v>
                </c:pt>
                <c:pt idx="2546">
                  <c:v>25460</c:v>
                </c:pt>
                <c:pt idx="2547">
                  <c:v>25470</c:v>
                </c:pt>
                <c:pt idx="2548">
                  <c:v>25480</c:v>
                </c:pt>
                <c:pt idx="2549">
                  <c:v>25490</c:v>
                </c:pt>
                <c:pt idx="2550">
                  <c:v>25500</c:v>
                </c:pt>
                <c:pt idx="2551">
                  <c:v>25510</c:v>
                </c:pt>
                <c:pt idx="2552">
                  <c:v>25520</c:v>
                </c:pt>
                <c:pt idx="2553">
                  <c:v>25530</c:v>
                </c:pt>
                <c:pt idx="2554">
                  <c:v>25540</c:v>
                </c:pt>
                <c:pt idx="2555">
                  <c:v>25550</c:v>
                </c:pt>
                <c:pt idx="2556">
                  <c:v>25560</c:v>
                </c:pt>
                <c:pt idx="2557">
                  <c:v>25570</c:v>
                </c:pt>
                <c:pt idx="2558">
                  <c:v>25580</c:v>
                </c:pt>
                <c:pt idx="2559">
                  <c:v>25590</c:v>
                </c:pt>
                <c:pt idx="2560">
                  <c:v>25600</c:v>
                </c:pt>
                <c:pt idx="2561">
                  <c:v>25610</c:v>
                </c:pt>
                <c:pt idx="2562">
                  <c:v>25620</c:v>
                </c:pt>
                <c:pt idx="2563">
                  <c:v>25630</c:v>
                </c:pt>
                <c:pt idx="2564">
                  <c:v>25640</c:v>
                </c:pt>
                <c:pt idx="2565">
                  <c:v>25650</c:v>
                </c:pt>
                <c:pt idx="2566">
                  <c:v>25660</c:v>
                </c:pt>
                <c:pt idx="2567">
                  <c:v>25670</c:v>
                </c:pt>
                <c:pt idx="2568">
                  <c:v>25680</c:v>
                </c:pt>
                <c:pt idx="2569">
                  <c:v>25690</c:v>
                </c:pt>
                <c:pt idx="2570">
                  <c:v>25700</c:v>
                </c:pt>
                <c:pt idx="2571">
                  <c:v>25710</c:v>
                </c:pt>
                <c:pt idx="2572">
                  <c:v>25720</c:v>
                </c:pt>
                <c:pt idx="2573">
                  <c:v>25730</c:v>
                </c:pt>
                <c:pt idx="2574">
                  <c:v>25740</c:v>
                </c:pt>
                <c:pt idx="2575">
                  <c:v>25750</c:v>
                </c:pt>
                <c:pt idx="2576">
                  <c:v>25760</c:v>
                </c:pt>
                <c:pt idx="2577">
                  <c:v>25770</c:v>
                </c:pt>
                <c:pt idx="2578">
                  <c:v>25780</c:v>
                </c:pt>
                <c:pt idx="2579">
                  <c:v>25790</c:v>
                </c:pt>
                <c:pt idx="2580">
                  <c:v>25800</c:v>
                </c:pt>
                <c:pt idx="2581">
                  <c:v>25810</c:v>
                </c:pt>
                <c:pt idx="2582">
                  <c:v>25820</c:v>
                </c:pt>
                <c:pt idx="2583">
                  <c:v>25830</c:v>
                </c:pt>
                <c:pt idx="2584">
                  <c:v>25840</c:v>
                </c:pt>
                <c:pt idx="2585">
                  <c:v>25850</c:v>
                </c:pt>
                <c:pt idx="2586">
                  <c:v>25860</c:v>
                </c:pt>
                <c:pt idx="2587">
                  <c:v>25870</c:v>
                </c:pt>
                <c:pt idx="2588">
                  <c:v>25880</c:v>
                </c:pt>
                <c:pt idx="2589">
                  <c:v>25890</c:v>
                </c:pt>
                <c:pt idx="2590">
                  <c:v>25900</c:v>
                </c:pt>
                <c:pt idx="2591">
                  <c:v>25910</c:v>
                </c:pt>
                <c:pt idx="2592">
                  <c:v>25920</c:v>
                </c:pt>
                <c:pt idx="2593">
                  <c:v>25930</c:v>
                </c:pt>
                <c:pt idx="2594">
                  <c:v>25940</c:v>
                </c:pt>
                <c:pt idx="2595">
                  <c:v>25950</c:v>
                </c:pt>
                <c:pt idx="2596">
                  <c:v>25960</c:v>
                </c:pt>
                <c:pt idx="2597">
                  <c:v>25970</c:v>
                </c:pt>
                <c:pt idx="2598">
                  <c:v>25980</c:v>
                </c:pt>
                <c:pt idx="2599">
                  <c:v>25990</c:v>
                </c:pt>
                <c:pt idx="2600">
                  <c:v>26000</c:v>
                </c:pt>
                <c:pt idx="2601">
                  <c:v>26010</c:v>
                </c:pt>
                <c:pt idx="2602">
                  <c:v>26020</c:v>
                </c:pt>
                <c:pt idx="2603">
                  <c:v>26030</c:v>
                </c:pt>
                <c:pt idx="2604">
                  <c:v>26040</c:v>
                </c:pt>
                <c:pt idx="2605">
                  <c:v>26050</c:v>
                </c:pt>
                <c:pt idx="2606">
                  <c:v>26060</c:v>
                </c:pt>
                <c:pt idx="2607">
                  <c:v>26070</c:v>
                </c:pt>
                <c:pt idx="2608">
                  <c:v>26080</c:v>
                </c:pt>
                <c:pt idx="2609">
                  <c:v>26090</c:v>
                </c:pt>
                <c:pt idx="2610">
                  <c:v>26100</c:v>
                </c:pt>
                <c:pt idx="2611">
                  <c:v>26110</c:v>
                </c:pt>
                <c:pt idx="2612">
                  <c:v>26120</c:v>
                </c:pt>
                <c:pt idx="2613">
                  <c:v>26130</c:v>
                </c:pt>
                <c:pt idx="2614">
                  <c:v>26140</c:v>
                </c:pt>
                <c:pt idx="2615">
                  <c:v>26150</c:v>
                </c:pt>
                <c:pt idx="2616">
                  <c:v>26160</c:v>
                </c:pt>
                <c:pt idx="2617">
                  <c:v>26170</c:v>
                </c:pt>
                <c:pt idx="2618">
                  <c:v>26180</c:v>
                </c:pt>
                <c:pt idx="2619">
                  <c:v>26190</c:v>
                </c:pt>
                <c:pt idx="2620">
                  <c:v>26200</c:v>
                </c:pt>
                <c:pt idx="2621">
                  <c:v>26210</c:v>
                </c:pt>
                <c:pt idx="2622">
                  <c:v>26220</c:v>
                </c:pt>
                <c:pt idx="2623">
                  <c:v>26230</c:v>
                </c:pt>
                <c:pt idx="2624">
                  <c:v>26240</c:v>
                </c:pt>
                <c:pt idx="2625">
                  <c:v>26250</c:v>
                </c:pt>
                <c:pt idx="2626">
                  <c:v>26260</c:v>
                </c:pt>
                <c:pt idx="2627">
                  <c:v>26270</c:v>
                </c:pt>
                <c:pt idx="2628">
                  <c:v>26280</c:v>
                </c:pt>
                <c:pt idx="2629">
                  <c:v>26290</c:v>
                </c:pt>
                <c:pt idx="2630">
                  <c:v>26300</c:v>
                </c:pt>
                <c:pt idx="2631">
                  <c:v>26310</c:v>
                </c:pt>
                <c:pt idx="2632">
                  <c:v>26320</c:v>
                </c:pt>
                <c:pt idx="2633">
                  <c:v>26330</c:v>
                </c:pt>
                <c:pt idx="2634">
                  <c:v>26340</c:v>
                </c:pt>
                <c:pt idx="2635">
                  <c:v>26350</c:v>
                </c:pt>
                <c:pt idx="2636">
                  <c:v>26360</c:v>
                </c:pt>
                <c:pt idx="2637">
                  <c:v>26370</c:v>
                </c:pt>
                <c:pt idx="2638">
                  <c:v>26380</c:v>
                </c:pt>
                <c:pt idx="2639">
                  <c:v>26390</c:v>
                </c:pt>
                <c:pt idx="2640">
                  <c:v>26400</c:v>
                </c:pt>
                <c:pt idx="2641">
                  <c:v>26410</c:v>
                </c:pt>
                <c:pt idx="2642">
                  <c:v>26420</c:v>
                </c:pt>
                <c:pt idx="2643">
                  <c:v>26430</c:v>
                </c:pt>
                <c:pt idx="2644">
                  <c:v>26440</c:v>
                </c:pt>
                <c:pt idx="2645">
                  <c:v>26450</c:v>
                </c:pt>
                <c:pt idx="2646">
                  <c:v>26460</c:v>
                </c:pt>
                <c:pt idx="2647">
                  <c:v>26470</c:v>
                </c:pt>
                <c:pt idx="2648">
                  <c:v>26480</c:v>
                </c:pt>
                <c:pt idx="2649">
                  <c:v>26490</c:v>
                </c:pt>
                <c:pt idx="2650">
                  <c:v>26500</c:v>
                </c:pt>
                <c:pt idx="2651">
                  <c:v>26510</c:v>
                </c:pt>
                <c:pt idx="2652">
                  <c:v>26520</c:v>
                </c:pt>
                <c:pt idx="2653">
                  <c:v>26530</c:v>
                </c:pt>
                <c:pt idx="2654">
                  <c:v>26540</c:v>
                </c:pt>
                <c:pt idx="2655">
                  <c:v>26550</c:v>
                </c:pt>
                <c:pt idx="2656">
                  <c:v>26560</c:v>
                </c:pt>
                <c:pt idx="2657">
                  <c:v>26570</c:v>
                </c:pt>
                <c:pt idx="2658">
                  <c:v>26580</c:v>
                </c:pt>
                <c:pt idx="2659">
                  <c:v>26590</c:v>
                </c:pt>
                <c:pt idx="2660">
                  <c:v>26600</c:v>
                </c:pt>
                <c:pt idx="2661">
                  <c:v>26610</c:v>
                </c:pt>
                <c:pt idx="2662">
                  <c:v>26620</c:v>
                </c:pt>
                <c:pt idx="2663">
                  <c:v>26630</c:v>
                </c:pt>
                <c:pt idx="2664">
                  <c:v>26640</c:v>
                </c:pt>
                <c:pt idx="2665">
                  <c:v>26650</c:v>
                </c:pt>
                <c:pt idx="2666">
                  <c:v>26660</c:v>
                </c:pt>
                <c:pt idx="2667">
                  <c:v>26670</c:v>
                </c:pt>
                <c:pt idx="2668">
                  <c:v>26680</c:v>
                </c:pt>
                <c:pt idx="2669">
                  <c:v>26690</c:v>
                </c:pt>
                <c:pt idx="2670">
                  <c:v>26700</c:v>
                </c:pt>
                <c:pt idx="2671">
                  <c:v>26710</c:v>
                </c:pt>
                <c:pt idx="2672">
                  <c:v>26720</c:v>
                </c:pt>
                <c:pt idx="2673">
                  <c:v>26730</c:v>
                </c:pt>
                <c:pt idx="2674">
                  <c:v>26740</c:v>
                </c:pt>
                <c:pt idx="2675">
                  <c:v>26750</c:v>
                </c:pt>
                <c:pt idx="2676">
                  <c:v>26760</c:v>
                </c:pt>
                <c:pt idx="2677">
                  <c:v>26770</c:v>
                </c:pt>
                <c:pt idx="2678">
                  <c:v>26780</c:v>
                </c:pt>
                <c:pt idx="2679">
                  <c:v>26790</c:v>
                </c:pt>
                <c:pt idx="2680">
                  <c:v>26800</c:v>
                </c:pt>
                <c:pt idx="2681">
                  <c:v>26810</c:v>
                </c:pt>
                <c:pt idx="2682">
                  <c:v>26820</c:v>
                </c:pt>
                <c:pt idx="2683">
                  <c:v>26830</c:v>
                </c:pt>
                <c:pt idx="2684">
                  <c:v>26840</c:v>
                </c:pt>
                <c:pt idx="2685">
                  <c:v>26850</c:v>
                </c:pt>
                <c:pt idx="2686">
                  <c:v>26860</c:v>
                </c:pt>
                <c:pt idx="2687">
                  <c:v>26870</c:v>
                </c:pt>
                <c:pt idx="2688">
                  <c:v>26880</c:v>
                </c:pt>
                <c:pt idx="2689">
                  <c:v>26890</c:v>
                </c:pt>
                <c:pt idx="2690">
                  <c:v>26900</c:v>
                </c:pt>
                <c:pt idx="2691">
                  <c:v>26910</c:v>
                </c:pt>
                <c:pt idx="2692">
                  <c:v>26920</c:v>
                </c:pt>
                <c:pt idx="2693">
                  <c:v>26930</c:v>
                </c:pt>
                <c:pt idx="2694">
                  <c:v>26940</c:v>
                </c:pt>
                <c:pt idx="2695">
                  <c:v>26950</c:v>
                </c:pt>
                <c:pt idx="2696">
                  <c:v>26960</c:v>
                </c:pt>
                <c:pt idx="2697">
                  <c:v>26970</c:v>
                </c:pt>
                <c:pt idx="2698">
                  <c:v>26980</c:v>
                </c:pt>
                <c:pt idx="2699">
                  <c:v>26990</c:v>
                </c:pt>
                <c:pt idx="2700">
                  <c:v>27000</c:v>
                </c:pt>
                <c:pt idx="2701">
                  <c:v>27010</c:v>
                </c:pt>
                <c:pt idx="2702">
                  <c:v>27020</c:v>
                </c:pt>
                <c:pt idx="2703">
                  <c:v>27030</c:v>
                </c:pt>
                <c:pt idx="2704">
                  <c:v>27040</c:v>
                </c:pt>
                <c:pt idx="2705">
                  <c:v>27050</c:v>
                </c:pt>
                <c:pt idx="2706">
                  <c:v>27060</c:v>
                </c:pt>
                <c:pt idx="2707">
                  <c:v>27070</c:v>
                </c:pt>
                <c:pt idx="2708">
                  <c:v>27080</c:v>
                </c:pt>
                <c:pt idx="2709">
                  <c:v>27090</c:v>
                </c:pt>
                <c:pt idx="2710">
                  <c:v>27100</c:v>
                </c:pt>
                <c:pt idx="2711">
                  <c:v>27110</c:v>
                </c:pt>
                <c:pt idx="2712">
                  <c:v>27120</c:v>
                </c:pt>
                <c:pt idx="2713">
                  <c:v>27130</c:v>
                </c:pt>
                <c:pt idx="2714">
                  <c:v>27140</c:v>
                </c:pt>
                <c:pt idx="2715">
                  <c:v>27150</c:v>
                </c:pt>
                <c:pt idx="2716">
                  <c:v>27160</c:v>
                </c:pt>
                <c:pt idx="2717">
                  <c:v>27170</c:v>
                </c:pt>
                <c:pt idx="2718">
                  <c:v>27180</c:v>
                </c:pt>
                <c:pt idx="2719">
                  <c:v>27190</c:v>
                </c:pt>
                <c:pt idx="2720">
                  <c:v>27200</c:v>
                </c:pt>
                <c:pt idx="2721">
                  <c:v>27210</c:v>
                </c:pt>
                <c:pt idx="2722">
                  <c:v>27220</c:v>
                </c:pt>
                <c:pt idx="2723">
                  <c:v>27230</c:v>
                </c:pt>
                <c:pt idx="2724">
                  <c:v>27240</c:v>
                </c:pt>
                <c:pt idx="2725">
                  <c:v>27250</c:v>
                </c:pt>
                <c:pt idx="2726">
                  <c:v>27260</c:v>
                </c:pt>
                <c:pt idx="2727">
                  <c:v>27270</c:v>
                </c:pt>
                <c:pt idx="2728">
                  <c:v>27280</c:v>
                </c:pt>
                <c:pt idx="2729">
                  <c:v>27290</c:v>
                </c:pt>
                <c:pt idx="2730">
                  <c:v>27300</c:v>
                </c:pt>
                <c:pt idx="2731">
                  <c:v>27310</c:v>
                </c:pt>
                <c:pt idx="2732">
                  <c:v>27320</c:v>
                </c:pt>
                <c:pt idx="2733">
                  <c:v>27330</c:v>
                </c:pt>
                <c:pt idx="2734">
                  <c:v>27340</c:v>
                </c:pt>
                <c:pt idx="2735">
                  <c:v>27350</c:v>
                </c:pt>
                <c:pt idx="2736">
                  <c:v>27360</c:v>
                </c:pt>
                <c:pt idx="2737">
                  <c:v>27370</c:v>
                </c:pt>
                <c:pt idx="2738">
                  <c:v>27380</c:v>
                </c:pt>
                <c:pt idx="2739">
                  <c:v>27390</c:v>
                </c:pt>
                <c:pt idx="2740">
                  <c:v>27400</c:v>
                </c:pt>
                <c:pt idx="2741">
                  <c:v>27410</c:v>
                </c:pt>
                <c:pt idx="2742">
                  <c:v>27420</c:v>
                </c:pt>
                <c:pt idx="2743">
                  <c:v>27430</c:v>
                </c:pt>
                <c:pt idx="2744">
                  <c:v>27440</c:v>
                </c:pt>
                <c:pt idx="2745">
                  <c:v>27450</c:v>
                </c:pt>
                <c:pt idx="2746">
                  <c:v>27460</c:v>
                </c:pt>
                <c:pt idx="2747">
                  <c:v>27470</c:v>
                </c:pt>
                <c:pt idx="2748">
                  <c:v>27480</c:v>
                </c:pt>
                <c:pt idx="2749">
                  <c:v>27490</c:v>
                </c:pt>
                <c:pt idx="2750">
                  <c:v>27500</c:v>
                </c:pt>
                <c:pt idx="2751">
                  <c:v>27510</c:v>
                </c:pt>
                <c:pt idx="2752">
                  <c:v>27520</c:v>
                </c:pt>
                <c:pt idx="2753">
                  <c:v>27530</c:v>
                </c:pt>
                <c:pt idx="2754">
                  <c:v>27540</c:v>
                </c:pt>
                <c:pt idx="2755">
                  <c:v>27550</c:v>
                </c:pt>
                <c:pt idx="2756">
                  <c:v>27560</c:v>
                </c:pt>
                <c:pt idx="2757">
                  <c:v>27570</c:v>
                </c:pt>
                <c:pt idx="2758">
                  <c:v>27580</c:v>
                </c:pt>
                <c:pt idx="2759">
                  <c:v>27590</c:v>
                </c:pt>
                <c:pt idx="2760">
                  <c:v>27600</c:v>
                </c:pt>
                <c:pt idx="2761">
                  <c:v>27610</c:v>
                </c:pt>
                <c:pt idx="2762">
                  <c:v>27620</c:v>
                </c:pt>
                <c:pt idx="2763">
                  <c:v>27630</c:v>
                </c:pt>
                <c:pt idx="2764">
                  <c:v>27640</c:v>
                </c:pt>
                <c:pt idx="2765">
                  <c:v>27650</c:v>
                </c:pt>
                <c:pt idx="2766">
                  <c:v>27660</c:v>
                </c:pt>
                <c:pt idx="2767">
                  <c:v>27670</c:v>
                </c:pt>
                <c:pt idx="2768">
                  <c:v>27680</c:v>
                </c:pt>
                <c:pt idx="2769">
                  <c:v>27690</c:v>
                </c:pt>
                <c:pt idx="2770">
                  <c:v>27700</c:v>
                </c:pt>
                <c:pt idx="2771">
                  <c:v>27710</c:v>
                </c:pt>
                <c:pt idx="2772">
                  <c:v>27720</c:v>
                </c:pt>
                <c:pt idx="2773">
                  <c:v>27730</c:v>
                </c:pt>
                <c:pt idx="2774">
                  <c:v>27740</c:v>
                </c:pt>
                <c:pt idx="2775">
                  <c:v>27750</c:v>
                </c:pt>
                <c:pt idx="2776">
                  <c:v>27760</c:v>
                </c:pt>
                <c:pt idx="2777">
                  <c:v>27770</c:v>
                </c:pt>
                <c:pt idx="2778">
                  <c:v>27780</c:v>
                </c:pt>
                <c:pt idx="2779">
                  <c:v>27790</c:v>
                </c:pt>
                <c:pt idx="2780">
                  <c:v>27800</c:v>
                </c:pt>
                <c:pt idx="2781">
                  <c:v>27810</c:v>
                </c:pt>
                <c:pt idx="2782">
                  <c:v>27820</c:v>
                </c:pt>
                <c:pt idx="2783">
                  <c:v>27830</c:v>
                </c:pt>
                <c:pt idx="2784">
                  <c:v>27840</c:v>
                </c:pt>
                <c:pt idx="2785">
                  <c:v>27850</c:v>
                </c:pt>
                <c:pt idx="2786">
                  <c:v>27860</c:v>
                </c:pt>
                <c:pt idx="2787">
                  <c:v>27870</c:v>
                </c:pt>
                <c:pt idx="2788">
                  <c:v>27880</c:v>
                </c:pt>
                <c:pt idx="2789">
                  <c:v>27890</c:v>
                </c:pt>
                <c:pt idx="2790">
                  <c:v>27900</c:v>
                </c:pt>
                <c:pt idx="2791">
                  <c:v>27910</c:v>
                </c:pt>
                <c:pt idx="2792">
                  <c:v>27920</c:v>
                </c:pt>
                <c:pt idx="2793">
                  <c:v>27930</c:v>
                </c:pt>
                <c:pt idx="2794">
                  <c:v>27940</c:v>
                </c:pt>
                <c:pt idx="2795">
                  <c:v>27950</c:v>
                </c:pt>
                <c:pt idx="2796">
                  <c:v>27960</c:v>
                </c:pt>
                <c:pt idx="2797">
                  <c:v>27970</c:v>
                </c:pt>
                <c:pt idx="2798">
                  <c:v>27980</c:v>
                </c:pt>
                <c:pt idx="2799">
                  <c:v>27990</c:v>
                </c:pt>
                <c:pt idx="2800">
                  <c:v>28000</c:v>
                </c:pt>
                <c:pt idx="2801">
                  <c:v>28010</c:v>
                </c:pt>
                <c:pt idx="2802">
                  <c:v>28020</c:v>
                </c:pt>
                <c:pt idx="2803">
                  <c:v>28030</c:v>
                </c:pt>
                <c:pt idx="2804">
                  <c:v>28040</c:v>
                </c:pt>
                <c:pt idx="2805">
                  <c:v>28050</c:v>
                </c:pt>
                <c:pt idx="2806">
                  <c:v>28060</c:v>
                </c:pt>
                <c:pt idx="2807">
                  <c:v>28070</c:v>
                </c:pt>
                <c:pt idx="2808">
                  <c:v>28080</c:v>
                </c:pt>
                <c:pt idx="2809">
                  <c:v>28090</c:v>
                </c:pt>
                <c:pt idx="2810">
                  <c:v>28100</c:v>
                </c:pt>
                <c:pt idx="2811">
                  <c:v>28110</c:v>
                </c:pt>
                <c:pt idx="2812">
                  <c:v>28120</c:v>
                </c:pt>
                <c:pt idx="2813">
                  <c:v>28130</c:v>
                </c:pt>
                <c:pt idx="2814">
                  <c:v>28140</c:v>
                </c:pt>
                <c:pt idx="2815">
                  <c:v>28150</c:v>
                </c:pt>
                <c:pt idx="2816">
                  <c:v>28160</c:v>
                </c:pt>
                <c:pt idx="2817">
                  <c:v>28170</c:v>
                </c:pt>
                <c:pt idx="2818">
                  <c:v>28180</c:v>
                </c:pt>
                <c:pt idx="2819">
                  <c:v>28190</c:v>
                </c:pt>
                <c:pt idx="2820">
                  <c:v>28200</c:v>
                </c:pt>
                <c:pt idx="2821">
                  <c:v>28210</c:v>
                </c:pt>
                <c:pt idx="2822">
                  <c:v>28220</c:v>
                </c:pt>
                <c:pt idx="2823">
                  <c:v>28230</c:v>
                </c:pt>
                <c:pt idx="2824">
                  <c:v>28240</c:v>
                </c:pt>
                <c:pt idx="2825">
                  <c:v>28250</c:v>
                </c:pt>
                <c:pt idx="2826">
                  <c:v>28260</c:v>
                </c:pt>
                <c:pt idx="2827">
                  <c:v>28270</c:v>
                </c:pt>
                <c:pt idx="2828">
                  <c:v>28280</c:v>
                </c:pt>
                <c:pt idx="2829">
                  <c:v>28290</c:v>
                </c:pt>
                <c:pt idx="2830">
                  <c:v>28300</c:v>
                </c:pt>
                <c:pt idx="2831">
                  <c:v>28310</c:v>
                </c:pt>
                <c:pt idx="2832">
                  <c:v>28320</c:v>
                </c:pt>
                <c:pt idx="2833">
                  <c:v>28330</c:v>
                </c:pt>
                <c:pt idx="2834">
                  <c:v>28340</c:v>
                </c:pt>
                <c:pt idx="2835">
                  <c:v>28350</c:v>
                </c:pt>
                <c:pt idx="2836">
                  <c:v>28360</c:v>
                </c:pt>
                <c:pt idx="2837">
                  <c:v>28370</c:v>
                </c:pt>
                <c:pt idx="2838">
                  <c:v>28380</c:v>
                </c:pt>
                <c:pt idx="2839">
                  <c:v>28390</c:v>
                </c:pt>
                <c:pt idx="2840">
                  <c:v>28400</c:v>
                </c:pt>
                <c:pt idx="2841">
                  <c:v>28410</c:v>
                </c:pt>
                <c:pt idx="2842">
                  <c:v>28420</c:v>
                </c:pt>
                <c:pt idx="2843">
                  <c:v>28430</c:v>
                </c:pt>
                <c:pt idx="2844">
                  <c:v>28440</c:v>
                </c:pt>
                <c:pt idx="2845">
                  <c:v>28450</c:v>
                </c:pt>
                <c:pt idx="2846">
                  <c:v>28460</c:v>
                </c:pt>
                <c:pt idx="2847">
                  <c:v>28470</c:v>
                </c:pt>
                <c:pt idx="2848">
                  <c:v>28480</c:v>
                </c:pt>
                <c:pt idx="2849">
                  <c:v>28490</c:v>
                </c:pt>
                <c:pt idx="2850">
                  <c:v>28500</c:v>
                </c:pt>
                <c:pt idx="2851">
                  <c:v>28510</c:v>
                </c:pt>
                <c:pt idx="2852">
                  <c:v>28520</c:v>
                </c:pt>
                <c:pt idx="2853">
                  <c:v>28530</c:v>
                </c:pt>
                <c:pt idx="2854">
                  <c:v>28540</c:v>
                </c:pt>
                <c:pt idx="2855">
                  <c:v>28550</c:v>
                </c:pt>
                <c:pt idx="2856">
                  <c:v>28560</c:v>
                </c:pt>
                <c:pt idx="2857">
                  <c:v>28570</c:v>
                </c:pt>
                <c:pt idx="2858">
                  <c:v>28580</c:v>
                </c:pt>
                <c:pt idx="2859">
                  <c:v>28590</c:v>
                </c:pt>
                <c:pt idx="2860">
                  <c:v>28600</c:v>
                </c:pt>
                <c:pt idx="2861">
                  <c:v>28610</c:v>
                </c:pt>
                <c:pt idx="2862">
                  <c:v>28620</c:v>
                </c:pt>
                <c:pt idx="2863">
                  <c:v>28630</c:v>
                </c:pt>
                <c:pt idx="2864">
                  <c:v>28640</c:v>
                </c:pt>
                <c:pt idx="2865">
                  <c:v>28650</c:v>
                </c:pt>
                <c:pt idx="2866">
                  <c:v>28660</c:v>
                </c:pt>
                <c:pt idx="2867">
                  <c:v>28670</c:v>
                </c:pt>
                <c:pt idx="2868">
                  <c:v>28680</c:v>
                </c:pt>
                <c:pt idx="2869">
                  <c:v>28690</c:v>
                </c:pt>
                <c:pt idx="2870">
                  <c:v>28700</c:v>
                </c:pt>
                <c:pt idx="2871">
                  <c:v>28710</c:v>
                </c:pt>
                <c:pt idx="2872">
                  <c:v>28720</c:v>
                </c:pt>
                <c:pt idx="2873">
                  <c:v>28730</c:v>
                </c:pt>
                <c:pt idx="2874">
                  <c:v>28740</c:v>
                </c:pt>
                <c:pt idx="2875">
                  <c:v>28750</c:v>
                </c:pt>
                <c:pt idx="2876">
                  <c:v>28760</c:v>
                </c:pt>
                <c:pt idx="2877">
                  <c:v>28770</c:v>
                </c:pt>
                <c:pt idx="2878">
                  <c:v>28780</c:v>
                </c:pt>
                <c:pt idx="2879">
                  <c:v>28790</c:v>
                </c:pt>
                <c:pt idx="2880">
                  <c:v>28800</c:v>
                </c:pt>
                <c:pt idx="2881">
                  <c:v>28810</c:v>
                </c:pt>
                <c:pt idx="2882">
                  <c:v>28820</c:v>
                </c:pt>
                <c:pt idx="2883">
                  <c:v>28830</c:v>
                </c:pt>
                <c:pt idx="2884">
                  <c:v>28840</c:v>
                </c:pt>
                <c:pt idx="2885">
                  <c:v>28850</c:v>
                </c:pt>
                <c:pt idx="2886">
                  <c:v>28860</c:v>
                </c:pt>
                <c:pt idx="2887">
                  <c:v>28870</c:v>
                </c:pt>
                <c:pt idx="2888">
                  <c:v>28880</c:v>
                </c:pt>
                <c:pt idx="2889">
                  <c:v>28890</c:v>
                </c:pt>
                <c:pt idx="2890">
                  <c:v>28900</c:v>
                </c:pt>
                <c:pt idx="2891">
                  <c:v>28910</c:v>
                </c:pt>
                <c:pt idx="2892">
                  <c:v>28920</c:v>
                </c:pt>
                <c:pt idx="2893">
                  <c:v>28930</c:v>
                </c:pt>
                <c:pt idx="2894">
                  <c:v>28940</c:v>
                </c:pt>
                <c:pt idx="2895">
                  <c:v>28950</c:v>
                </c:pt>
                <c:pt idx="2896">
                  <c:v>28960</c:v>
                </c:pt>
                <c:pt idx="2897">
                  <c:v>28970</c:v>
                </c:pt>
                <c:pt idx="2898">
                  <c:v>28980</c:v>
                </c:pt>
                <c:pt idx="2899">
                  <c:v>28990</c:v>
                </c:pt>
                <c:pt idx="2900">
                  <c:v>29000</c:v>
                </c:pt>
                <c:pt idx="2901">
                  <c:v>29010</c:v>
                </c:pt>
                <c:pt idx="2902">
                  <c:v>29020</c:v>
                </c:pt>
                <c:pt idx="2903">
                  <c:v>29030</c:v>
                </c:pt>
                <c:pt idx="2904">
                  <c:v>29040</c:v>
                </c:pt>
                <c:pt idx="2905">
                  <c:v>29050</c:v>
                </c:pt>
                <c:pt idx="2906">
                  <c:v>29060</c:v>
                </c:pt>
                <c:pt idx="2907">
                  <c:v>29070</c:v>
                </c:pt>
                <c:pt idx="2908">
                  <c:v>29080</c:v>
                </c:pt>
                <c:pt idx="2909">
                  <c:v>29090</c:v>
                </c:pt>
                <c:pt idx="2910">
                  <c:v>29100</c:v>
                </c:pt>
                <c:pt idx="2911">
                  <c:v>29110</c:v>
                </c:pt>
                <c:pt idx="2912">
                  <c:v>29120</c:v>
                </c:pt>
                <c:pt idx="2913">
                  <c:v>29130</c:v>
                </c:pt>
                <c:pt idx="2914">
                  <c:v>29140</c:v>
                </c:pt>
                <c:pt idx="2915">
                  <c:v>29150</c:v>
                </c:pt>
                <c:pt idx="2916">
                  <c:v>29160</c:v>
                </c:pt>
                <c:pt idx="2917">
                  <c:v>29170</c:v>
                </c:pt>
                <c:pt idx="2918">
                  <c:v>29180</c:v>
                </c:pt>
                <c:pt idx="2919">
                  <c:v>29190</c:v>
                </c:pt>
                <c:pt idx="2920">
                  <c:v>29200</c:v>
                </c:pt>
                <c:pt idx="2921">
                  <c:v>29210</c:v>
                </c:pt>
                <c:pt idx="2922">
                  <c:v>29220</c:v>
                </c:pt>
                <c:pt idx="2923">
                  <c:v>29230</c:v>
                </c:pt>
                <c:pt idx="2924">
                  <c:v>29240</c:v>
                </c:pt>
                <c:pt idx="2925">
                  <c:v>29250</c:v>
                </c:pt>
                <c:pt idx="2926">
                  <c:v>29260</c:v>
                </c:pt>
                <c:pt idx="2927">
                  <c:v>29270</c:v>
                </c:pt>
                <c:pt idx="2928">
                  <c:v>29280</c:v>
                </c:pt>
                <c:pt idx="2929">
                  <c:v>29290</c:v>
                </c:pt>
                <c:pt idx="2930">
                  <c:v>29300</c:v>
                </c:pt>
                <c:pt idx="2931">
                  <c:v>29310</c:v>
                </c:pt>
                <c:pt idx="2932">
                  <c:v>29320</c:v>
                </c:pt>
                <c:pt idx="2933">
                  <c:v>29330</c:v>
                </c:pt>
                <c:pt idx="2934">
                  <c:v>29340</c:v>
                </c:pt>
                <c:pt idx="2935">
                  <c:v>29350</c:v>
                </c:pt>
                <c:pt idx="2936">
                  <c:v>29360</c:v>
                </c:pt>
                <c:pt idx="2937">
                  <c:v>29370</c:v>
                </c:pt>
                <c:pt idx="2938">
                  <c:v>29380</c:v>
                </c:pt>
                <c:pt idx="2939">
                  <c:v>29390</c:v>
                </c:pt>
                <c:pt idx="2940">
                  <c:v>29400</c:v>
                </c:pt>
                <c:pt idx="2941">
                  <c:v>29410</c:v>
                </c:pt>
                <c:pt idx="2942">
                  <c:v>29420</c:v>
                </c:pt>
                <c:pt idx="2943">
                  <c:v>29430</c:v>
                </c:pt>
                <c:pt idx="2944">
                  <c:v>29440</c:v>
                </c:pt>
                <c:pt idx="2945">
                  <c:v>29450</c:v>
                </c:pt>
                <c:pt idx="2946">
                  <c:v>29460</c:v>
                </c:pt>
                <c:pt idx="2947">
                  <c:v>29470</c:v>
                </c:pt>
                <c:pt idx="2948">
                  <c:v>29480</c:v>
                </c:pt>
                <c:pt idx="2949">
                  <c:v>29490</c:v>
                </c:pt>
                <c:pt idx="2950">
                  <c:v>29500</c:v>
                </c:pt>
                <c:pt idx="2951">
                  <c:v>29510</c:v>
                </c:pt>
                <c:pt idx="2952">
                  <c:v>29520</c:v>
                </c:pt>
                <c:pt idx="2953">
                  <c:v>29530</c:v>
                </c:pt>
                <c:pt idx="2954">
                  <c:v>29540</c:v>
                </c:pt>
                <c:pt idx="2955">
                  <c:v>29550</c:v>
                </c:pt>
                <c:pt idx="2956">
                  <c:v>29560</c:v>
                </c:pt>
                <c:pt idx="2957">
                  <c:v>29570</c:v>
                </c:pt>
                <c:pt idx="2958">
                  <c:v>29580</c:v>
                </c:pt>
                <c:pt idx="2959">
                  <c:v>29590</c:v>
                </c:pt>
                <c:pt idx="2960">
                  <c:v>29600</c:v>
                </c:pt>
                <c:pt idx="2961">
                  <c:v>29610</c:v>
                </c:pt>
                <c:pt idx="2962">
                  <c:v>29620</c:v>
                </c:pt>
                <c:pt idx="2963">
                  <c:v>29630</c:v>
                </c:pt>
                <c:pt idx="2964">
                  <c:v>29640</c:v>
                </c:pt>
                <c:pt idx="2965">
                  <c:v>29650</c:v>
                </c:pt>
                <c:pt idx="2966">
                  <c:v>29660</c:v>
                </c:pt>
                <c:pt idx="2967">
                  <c:v>29670</c:v>
                </c:pt>
                <c:pt idx="2968">
                  <c:v>29680</c:v>
                </c:pt>
                <c:pt idx="2969">
                  <c:v>29690</c:v>
                </c:pt>
                <c:pt idx="2970">
                  <c:v>29700</c:v>
                </c:pt>
                <c:pt idx="2971">
                  <c:v>29710</c:v>
                </c:pt>
                <c:pt idx="2972">
                  <c:v>29720</c:v>
                </c:pt>
                <c:pt idx="2973">
                  <c:v>29730</c:v>
                </c:pt>
                <c:pt idx="2974">
                  <c:v>29740</c:v>
                </c:pt>
                <c:pt idx="2975">
                  <c:v>29750</c:v>
                </c:pt>
                <c:pt idx="2976">
                  <c:v>29760</c:v>
                </c:pt>
                <c:pt idx="2977">
                  <c:v>29770</c:v>
                </c:pt>
                <c:pt idx="2978">
                  <c:v>29780</c:v>
                </c:pt>
                <c:pt idx="2979">
                  <c:v>29790</c:v>
                </c:pt>
                <c:pt idx="2980">
                  <c:v>29800</c:v>
                </c:pt>
                <c:pt idx="2981">
                  <c:v>29810</c:v>
                </c:pt>
                <c:pt idx="2982">
                  <c:v>29820</c:v>
                </c:pt>
                <c:pt idx="2983">
                  <c:v>29830</c:v>
                </c:pt>
                <c:pt idx="2984">
                  <c:v>29840</c:v>
                </c:pt>
                <c:pt idx="2985">
                  <c:v>29850</c:v>
                </c:pt>
                <c:pt idx="2986">
                  <c:v>29860</c:v>
                </c:pt>
                <c:pt idx="2987">
                  <c:v>29870</c:v>
                </c:pt>
                <c:pt idx="2988">
                  <c:v>29880</c:v>
                </c:pt>
                <c:pt idx="2989">
                  <c:v>29890</c:v>
                </c:pt>
                <c:pt idx="2990">
                  <c:v>29900</c:v>
                </c:pt>
                <c:pt idx="2991">
                  <c:v>29910</c:v>
                </c:pt>
                <c:pt idx="2992">
                  <c:v>29920</c:v>
                </c:pt>
                <c:pt idx="2993">
                  <c:v>29930</c:v>
                </c:pt>
                <c:pt idx="2994">
                  <c:v>29940</c:v>
                </c:pt>
                <c:pt idx="2995">
                  <c:v>29950</c:v>
                </c:pt>
                <c:pt idx="2996">
                  <c:v>29960</c:v>
                </c:pt>
                <c:pt idx="2997">
                  <c:v>29970</c:v>
                </c:pt>
                <c:pt idx="2998">
                  <c:v>29980</c:v>
                </c:pt>
                <c:pt idx="2999">
                  <c:v>29990</c:v>
                </c:pt>
                <c:pt idx="3000">
                  <c:v>30000</c:v>
                </c:pt>
                <c:pt idx="3001">
                  <c:v>30010</c:v>
                </c:pt>
                <c:pt idx="3002">
                  <c:v>30020</c:v>
                </c:pt>
                <c:pt idx="3003">
                  <c:v>30030</c:v>
                </c:pt>
                <c:pt idx="3004">
                  <c:v>30040</c:v>
                </c:pt>
                <c:pt idx="3005">
                  <c:v>30050</c:v>
                </c:pt>
                <c:pt idx="3006">
                  <c:v>30060</c:v>
                </c:pt>
                <c:pt idx="3007">
                  <c:v>30070</c:v>
                </c:pt>
                <c:pt idx="3008">
                  <c:v>30080</c:v>
                </c:pt>
                <c:pt idx="3009">
                  <c:v>30090</c:v>
                </c:pt>
                <c:pt idx="3010">
                  <c:v>30100</c:v>
                </c:pt>
                <c:pt idx="3011">
                  <c:v>30110</c:v>
                </c:pt>
                <c:pt idx="3012">
                  <c:v>30120</c:v>
                </c:pt>
                <c:pt idx="3013">
                  <c:v>30130</c:v>
                </c:pt>
                <c:pt idx="3014">
                  <c:v>30140</c:v>
                </c:pt>
                <c:pt idx="3015">
                  <c:v>30150</c:v>
                </c:pt>
                <c:pt idx="3016">
                  <c:v>30160</c:v>
                </c:pt>
                <c:pt idx="3017">
                  <c:v>30170</c:v>
                </c:pt>
                <c:pt idx="3018">
                  <c:v>30180</c:v>
                </c:pt>
                <c:pt idx="3019">
                  <c:v>30190</c:v>
                </c:pt>
                <c:pt idx="3020">
                  <c:v>30200</c:v>
                </c:pt>
                <c:pt idx="3021">
                  <c:v>30210</c:v>
                </c:pt>
                <c:pt idx="3022">
                  <c:v>30220</c:v>
                </c:pt>
                <c:pt idx="3023">
                  <c:v>30230</c:v>
                </c:pt>
                <c:pt idx="3024">
                  <c:v>30240</c:v>
                </c:pt>
                <c:pt idx="3025">
                  <c:v>30250</c:v>
                </c:pt>
                <c:pt idx="3026">
                  <c:v>30260</c:v>
                </c:pt>
                <c:pt idx="3027">
                  <c:v>30270</c:v>
                </c:pt>
                <c:pt idx="3028">
                  <c:v>30280</c:v>
                </c:pt>
                <c:pt idx="3029">
                  <c:v>30290</c:v>
                </c:pt>
                <c:pt idx="3030">
                  <c:v>30300</c:v>
                </c:pt>
                <c:pt idx="3031">
                  <c:v>30310</c:v>
                </c:pt>
                <c:pt idx="3032">
                  <c:v>30320</c:v>
                </c:pt>
                <c:pt idx="3033">
                  <c:v>30330</c:v>
                </c:pt>
                <c:pt idx="3034">
                  <c:v>30340</c:v>
                </c:pt>
                <c:pt idx="3035">
                  <c:v>30350</c:v>
                </c:pt>
                <c:pt idx="3036">
                  <c:v>30360</c:v>
                </c:pt>
                <c:pt idx="3037">
                  <c:v>30370</c:v>
                </c:pt>
                <c:pt idx="3038">
                  <c:v>30380</c:v>
                </c:pt>
                <c:pt idx="3039">
                  <c:v>30390</c:v>
                </c:pt>
                <c:pt idx="3040">
                  <c:v>30400</c:v>
                </c:pt>
                <c:pt idx="3041">
                  <c:v>30410</c:v>
                </c:pt>
                <c:pt idx="3042">
                  <c:v>30420</c:v>
                </c:pt>
                <c:pt idx="3043">
                  <c:v>30430</c:v>
                </c:pt>
                <c:pt idx="3044">
                  <c:v>30440</c:v>
                </c:pt>
                <c:pt idx="3045">
                  <c:v>30450</c:v>
                </c:pt>
                <c:pt idx="3046">
                  <c:v>30460</c:v>
                </c:pt>
                <c:pt idx="3047">
                  <c:v>30470</c:v>
                </c:pt>
                <c:pt idx="3048">
                  <c:v>30480</c:v>
                </c:pt>
                <c:pt idx="3049">
                  <c:v>30490</c:v>
                </c:pt>
                <c:pt idx="3050">
                  <c:v>30500</c:v>
                </c:pt>
                <c:pt idx="3051">
                  <c:v>30510</c:v>
                </c:pt>
                <c:pt idx="3052">
                  <c:v>30520</c:v>
                </c:pt>
                <c:pt idx="3053">
                  <c:v>30530</c:v>
                </c:pt>
                <c:pt idx="3054">
                  <c:v>30540</c:v>
                </c:pt>
                <c:pt idx="3055">
                  <c:v>30550</c:v>
                </c:pt>
                <c:pt idx="3056">
                  <c:v>30560</c:v>
                </c:pt>
                <c:pt idx="3057">
                  <c:v>30570</c:v>
                </c:pt>
                <c:pt idx="3058">
                  <c:v>30580</c:v>
                </c:pt>
                <c:pt idx="3059">
                  <c:v>30590</c:v>
                </c:pt>
                <c:pt idx="3060">
                  <c:v>30600</c:v>
                </c:pt>
                <c:pt idx="3061">
                  <c:v>30610</c:v>
                </c:pt>
                <c:pt idx="3062">
                  <c:v>30620</c:v>
                </c:pt>
                <c:pt idx="3063">
                  <c:v>30630</c:v>
                </c:pt>
                <c:pt idx="3064">
                  <c:v>30640</c:v>
                </c:pt>
                <c:pt idx="3065">
                  <c:v>30650</c:v>
                </c:pt>
                <c:pt idx="3066">
                  <c:v>30660</c:v>
                </c:pt>
                <c:pt idx="3067">
                  <c:v>30670</c:v>
                </c:pt>
                <c:pt idx="3068">
                  <c:v>30680</c:v>
                </c:pt>
                <c:pt idx="3069">
                  <c:v>30690</c:v>
                </c:pt>
                <c:pt idx="3070">
                  <c:v>30700</c:v>
                </c:pt>
                <c:pt idx="3071">
                  <c:v>30710</c:v>
                </c:pt>
                <c:pt idx="3072">
                  <c:v>30720</c:v>
                </c:pt>
                <c:pt idx="3073">
                  <c:v>30730</c:v>
                </c:pt>
                <c:pt idx="3074">
                  <c:v>30740</c:v>
                </c:pt>
                <c:pt idx="3075">
                  <c:v>30750</c:v>
                </c:pt>
                <c:pt idx="3076">
                  <c:v>30760</c:v>
                </c:pt>
                <c:pt idx="3077">
                  <c:v>30770</c:v>
                </c:pt>
                <c:pt idx="3078">
                  <c:v>30780</c:v>
                </c:pt>
                <c:pt idx="3079">
                  <c:v>30790</c:v>
                </c:pt>
                <c:pt idx="3080">
                  <c:v>30800</c:v>
                </c:pt>
                <c:pt idx="3081">
                  <c:v>30810</c:v>
                </c:pt>
                <c:pt idx="3082">
                  <c:v>30820</c:v>
                </c:pt>
                <c:pt idx="3083">
                  <c:v>30830</c:v>
                </c:pt>
                <c:pt idx="3084">
                  <c:v>30840</c:v>
                </c:pt>
                <c:pt idx="3085">
                  <c:v>30850</c:v>
                </c:pt>
                <c:pt idx="3086">
                  <c:v>30860</c:v>
                </c:pt>
                <c:pt idx="3087">
                  <c:v>30870</c:v>
                </c:pt>
                <c:pt idx="3088">
                  <c:v>30880</c:v>
                </c:pt>
                <c:pt idx="3089">
                  <c:v>30890</c:v>
                </c:pt>
                <c:pt idx="3090">
                  <c:v>30900</c:v>
                </c:pt>
                <c:pt idx="3091">
                  <c:v>30910</c:v>
                </c:pt>
                <c:pt idx="3092">
                  <c:v>30920</c:v>
                </c:pt>
                <c:pt idx="3093">
                  <c:v>30930</c:v>
                </c:pt>
                <c:pt idx="3094">
                  <c:v>30940</c:v>
                </c:pt>
                <c:pt idx="3095">
                  <c:v>30950</c:v>
                </c:pt>
                <c:pt idx="3096">
                  <c:v>30960</c:v>
                </c:pt>
                <c:pt idx="3097">
                  <c:v>30970</c:v>
                </c:pt>
                <c:pt idx="3098">
                  <c:v>30980</c:v>
                </c:pt>
                <c:pt idx="3099">
                  <c:v>30990</c:v>
                </c:pt>
                <c:pt idx="3100">
                  <c:v>31000</c:v>
                </c:pt>
                <c:pt idx="3101">
                  <c:v>31010</c:v>
                </c:pt>
                <c:pt idx="3102">
                  <c:v>31020</c:v>
                </c:pt>
                <c:pt idx="3103">
                  <c:v>31030</c:v>
                </c:pt>
                <c:pt idx="3104">
                  <c:v>31040</c:v>
                </c:pt>
                <c:pt idx="3105">
                  <c:v>31050</c:v>
                </c:pt>
                <c:pt idx="3106">
                  <c:v>31060</c:v>
                </c:pt>
                <c:pt idx="3107">
                  <c:v>31070</c:v>
                </c:pt>
                <c:pt idx="3108">
                  <c:v>31080</c:v>
                </c:pt>
                <c:pt idx="3109">
                  <c:v>31090</c:v>
                </c:pt>
                <c:pt idx="3110">
                  <c:v>31100</c:v>
                </c:pt>
                <c:pt idx="3111">
                  <c:v>31110</c:v>
                </c:pt>
                <c:pt idx="3112">
                  <c:v>31120</c:v>
                </c:pt>
                <c:pt idx="3113">
                  <c:v>31130</c:v>
                </c:pt>
                <c:pt idx="3114">
                  <c:v>31140</c:v>
                </c:pt>
                <c:pt idx="3115">
                  <c:v>31150</c:v>
                </c:pt>
                <c:pt idx="3116">
                  <c:v>31160</c:v>
                </c:pt>
                <c:pt idx="3117">
                  <c:v>31170</c:v>
                </c:pt>
                <c:pt idx="3118">
                  <c:v>31180</c:v>
                </c:pt>
                <c:pt idx="3119">
                  <c:v>31190</c:v>
                </c:pt>
                <c:pt idx="3120">
                  <c:v>31200</c:v>
                </c:pt>
                <c:pt idx="3121">
                  <c:v>31210</c:v>
                </c:pt>
                <c:pt idx="3122">
                  <c:v>31220</c:v>
                </c:pt>
                <c:pt idx="3123">
                  <c:v>31230</c:v>
                </c:pt>
                <c:pt idx="3124">
                  <c:v>31240</c:v>
                </c:pt>
                <c:pt idx="3125">
                  <c:v>31250</c:v>
                </c:pt>
                <c:pt idx="3126">
                  <c:v>31260</c:v>
                </c:pt>
                <c:pt idx="3127">
                  <c:v>31270</c:v>
                </c:pt>
                <c:pt idx="3128">
                  <c:v>31280</c:v>
                </c:pt>
                <c:pt idx="3129">
                  <c:v>31290</c:v>
                </c:pt>
                <c:pt idx="3130">
                  <c:v>31300</c:v>
                </c:pt>
                <c:pt idx="3131">
                  <c:v>31310</c:v>
                </c:pt>
                <c:pt idx="3132">
                  <c:v>31320</c:v>
                </c:pt>
                <c:pt idx="3133">
                  <c:v>31330</c:v>
                </c:pt>
                <c:pt idx="3134">
                  <c:v>31340</c:v>
                </c:pt>
                <c:pt idx="3135">
                  <c:v>31350</c:v>
                </c:pt>
                <c:pt idx="3136">
                  <c:v>31360</c:v>
                </c:pt>
                <c:pt idx="3137">
                  <c:v>31370</c:v>
                </c:pt>
                <c:pt idx="3138">
                  <c:v>31380</c:v>
                </c:pt>
                <c:pt idx="3139">
                  <c:v>31390</c:v>
                </c:pt>
                <c:pt idx="3140">
                  <c:v>31400</c:v>
                </c:pt>
                <c:pt idx="3141">
                  <c:v>31410</c:v>
                </c:pt>
                <c:pt idx="3142">
                  <c:v>31420</c:v>
                </c:pt>
                <c:pt idx="3143">
                  <c:v>31430</c:v>
                </c:pt>
                <c:pt idx="3144">
                  <c:v>31440</c:v>
                </c:pt>
                <c:pt idx="3145">
                  <c:v>31450</c:v>
                </c:pt>
                <c:pt idx="3146">
                  <c:v>31460</c:v>
                </c:pt>
                <c:pt idx="3147">
                  <c:v>31470</c:v>
                </c:pt>
                <c:pt idx="3148">
                  <c:v>31480</c:v>
                </c:pt>
                <c:pt idx="3149">
                  <c:v>31490</c:v>
                </c:pt>
                <c:pt idx="3150">
                  <c:v>31500</c:v>
                </c:pt>
                <c:pt idx="3151">
                  <c:v>31510</c:v>
                </c:pt>
                <c:pt idx="3152">
                  <c:v>31520</c:v>
                </c:pt>
                <c:pt idx="3153">
                  <c:v>31530</c:v>
                </c:pt>
                <c:pt idx="3154">
                  <c:v>31540</c:v>
                </c:pt>
                <c:pt idx="3155">
                  <c:v>31550</c:v>
                </c:pt>
                <c:pt idx="3156">
                  <c:v>31560</c:v>
                </c:pt>
                <c:pt idx="3157">
                  <c:v>31570</c:v>
                </c:pt>
                <c:pt idx="3158">
                  <c:v>31580</c:v>
                </c:pt>
                <c:pt idx="3159">
                  <c:v>31590</c:v>
                </c:pt>
                <c:pt idx="3160">
                  <c:v>31600</c:v>
                </c:pt>
                <c:pt idx="3161">
                  <c:v>31610</c:v>
                </c:pt>
                <c:pt idx="3162">
                  <c:v>31620</c:v>
                </c:pt>
                <c:pt idx="3163">
                  <c:v>31630</c:v>
                </c:pt>
                <c:pt idx="3164">
                  <c:v>31640</c:v>
                </c:pt>
                <c:pt idx="3165">
                  <c:v>31650</c:v>
                </c:pt>
                <c:pt idx="3166">
                  <c:v>31660</c:v>
                </c:pt>
                <c:pt idx="3167">
                  <c:v>31670</c:v>
                </c:pt>
                <c:pt idx="3168">
                  <c:v>31680</c:v>
                </c:pt>
                <c:pt idx="3169">
                  <c:v>31690</c:v>
                </c:pt>
                <c:pt idx="3170">
                  <c:v>31700</c:v>
                </c:pt>
                <c:pt idx="3171">
                  <c:v>31710</c:v>
                </c:pt>
                <c:pt idx="3172">
                  <c:v>31720</c:v>
                </c:pt>
                <c:pt idx="3173">
                  <c:v>31730</c:v>
                </c:pt>
                <c:pt idx="3174">
                  <c:v>31740</c:v>
                </c:pt>
                <c:pt idx="3175">
                  <c:v>31750</c:v>
                </c:pt>
                <c:pt idx="3176">
                  <c:v>31760</c:v>
                </c:pt>
                <c:pt idx="3177">
                  <c:v>31770</c:v>
                </c:pt>
                <c:pt idx="3178">
                  <c:v>31780</c:v>
                </c:pt>
                <c:pt idx="3179">
                  <c:v>31790</c:v>
                </c:pt>
                <c:pt idx="3180">
                  <c:v>31800</c:v>
                </c:pt>
                <c:pt idx="3181">
                  <c:v>31810</c:v>
                </c:pt>
                <c:pt idx="3182">
                  <c:v>31820</c:v>
                </c:pt>
                <c:pt idx="3183">
                  <c:v>31830</c:v>
                </c:pt>
                <c:pt idx="3184">
                  <c:v>31840</c:v>
                </c:pt>
                <c:pt idx="3185">
                  <c:v>31850</c:v>
                </c:pt>
                <c:pt idx="3186">
                  <c:v>31860</c:v>
                </c:pt>
                <c:pt idx="3187">
                  <c:v>31870</c:v>
                </c:pt>
                <c:pt idx="3188">
                  <c:v>31880</c:v>
                </c:pt>
                <c:pt idx="3189">
                  <c:v>31890</c:v>
                </c:pt>
                <c:pt idx="3190">
                  <c:v>31900</c:v>
                </c:pt>
                <c:pt idx="3191">
                  <c:v>31910</c:v>
                </c:pt>
                <c:pt idx="3192">
                  <c:v>31920</c:v>
                </c:pt>
                <c:pt idx="3193">
                  <c:v>31930</c:v>
                </c:pt>
                <c:pt idx="3194">
                  <c:v>31940</c:v>
                </c:pt>
                <c:pt idx="3195">
                  <c:v>31950</c:v>
                </c:pt>
                <c:pt idx="3196">
                  <c:v>31960</c:v>
                </c:pt>
                <c:pt idx="3197">
                  <c:v>31970</c:v>
                </c:pt>
                <c:pt idx="3198">
                  <c:v>31980</c:v>
                </c:pt>
                <c:pt idx="3199">
                  <c:v>31990</c:v>
                </c:pt>
                <c:pt idx="3200">
                  <c:v>32000</c:v>
                </c:pt>
                <c:pt idx="3201">
                  <c:v>32010</c:v>
                </c:pt>
                <c:pt idx="3202">
                  <c:v>32020</c:v>
                </c:pt>
                <c:pt idx="3203">
                  <c:v>32030</c:v>
                </c:pt>
                <c:pt idx="3204">
                  <c:v>32040</c:v>
                </c:pt>
                <c:pt idx="3205">
                  <c:v>32050</c:v>
                </c:pt>
                <c:pt idx="3206">
                  <c:v>32060</c:v>
                </c:pt>
                <c:pt idx="3207">
                  <c:v>32070</c:v>
                </c:pt>
                <c:pt idx="3208">
                  <c:v>32080</c:v>
                </c:pt>
                <c:pt idx="3209">
                  <c:v>32090</c:v>
                </c:pt>
                <c:pt idx="3210">
                  <c:v>32100</c:v>
                </c:pt>
                <c:pt idx="3211">
                  <c:v>32110</c:v>
                </c:pt>
                <c:pt idx="3212">
                  <c:v>32120</c:v>
                </c:pt>
                <c:pt idx="3213">
                  <c:v>32130</c:v>
                </c:pt>
                <c:pt idx="3214">
                  <c:v>32140</c:v>
                </c:pt>
                <c:pt idx="3215">
                  <c:v>32150</c:v>
                </c:pt>
                <c:pt idx="3216">
                  <c:v>32160</c:v>
                </c:pt>
                <c:pt idx="3217">
                  <c:v>32170</c:v>
                </c:pt>
                <c:pt idx="3218">
                  <c:v>32180</c:v>
                </c:pt>
                <c:pt idx="3219">
                  <c:v>32190</c:v>
                </c:pt>
                <c:pt idx="3220">
                  <c:v>32200</c:v>
                </c:pt>
                <c:pt idx="3221">
                  <c:v>32210</c:v>
                </c:pt>
                <c:pt idx="3222">
                  <c:v>32220</c:v>
                </c:pt>
                <c:pt idx="3223">
                  <c:v>32230</c:v>
                </c:pt>
                <c:pt idx="3224">
                  <c:v>32240</c:v>
                </c:pt>
                <c:pt idx="3225">
                  <c:v>32250</c:v>
                </c:pt>
                <c:pt idx="3226">
                  <c:v>32260</c:v>
                </c:pt>
                <c:pt idx="3227">
                  <c:v>32270</c:v>
                </c:pt>
                <c:pt idx="3228">
                  <c:v>32280</c:v>
                </c:pt>
                <c:pt idx="3229">
                  <c:v>32290</c:v>
                </c:pt>
                <c:pt idx="3230">
                  <c:v>32300</c:v>
                </c:pt>
                <c:pt idx="3231">
                  <c:v>32310</c:v>
                </c:pt>
                <c:pt idx="3232">
                  <c:v>32320</c:v>
                </c:pt>
                <c:pt idx="3233">
                  <c:v>32330</c:v>
                </c:pt>
                <c:pt idx="3234">
                  <c:v>32340</c:v>
                </c:pt>
                <c:pt idx="3235">
                  <c:v>32350</c:v>
                </c:pt>
                <c:pt idx="3236">
                  <c:v>32360</c:v>
                </c:pt>
                <c:pt idx="3237">
                  <c:v>32370</c:v>
                </c:pt>
                <c:pt idx="3238">
                  <c:v>32380</c:v>
                </c:pt>
                <c:pt idx="3239">
                  <c:v>32390</c:v>
                </c:pt>
                <c:pt idx="3240">
                  <c:v>32400</c:v>
                </c:pt>
                <c:pt idx="3241">
                  <c:v>32410</c:v>
                </c:pt>
                <c:pt idx="3242">
                  <c:v>32420</c:v>
                </c:pt>
                <c:pt idx="3243">
                  <c:v>32430</c:v>
                </c:pt>
                <c:pt idx="3244">
                  <c:v>32440</c:v>
                </c:pt>
                <c:pt idx="3245">
                  <c:v>32450</c:v>
                </c:pt>
                <c:pt idx="3246">
                  <c:v>32460</c:v>
                </c:pt>
                <c:pt idx="3247">
                  <c:v>32470</c:v>
                </c:pt>
                <c:pt idx="3248">
                  <c:v>32480</c:v>
                </c:pt>
                <c:pt idx="3249">
                  <c:v>32490</c:v>
                </c:pt>
                <c:pt idx="3250">
                  <c:v>32500</c:v>
                </c:pt>
                <c:pt idx="3251">
                  <c:v>32510</c:v>
                </c:pt>
                <c:pt idx="3252">
                  <c:v>32520</c:v>
                </c:pt>
                <c:pt idx="3253">
                  <c:v>32530</c:v>
                </c:pt>
                <c:pt idx="3254">
                  <c:v>32540</c:v>
                </c:pt>
                <c:pt idx="3255">
                  <c:v>32550</c:v>
                </c:pt>
                <c:pt idx="3256">
                  <c:v>32560</c:v>
                </c:pt>
                <c:pt idx="3257">
                  <c:v>32570</c:v>
                </c:pt>
                <c:pt idx="3258">
                  <c:v>32580</c:v>
                </c:pt>
                <c:pt idx="3259">
                  <c:v>32590</c:v>
                </c:pt>
                <c:pt idx="3260">
                  <c:v>32600</c:v>
                </c:pt>
                <c:pt idx="3261">
                  <c:v>32610</c:v>
                </c:pt>
                <c:pt idx="3262">
                  <c:v>32620</c:v>
                </c:pt>
                <c:pt idx="3263">
                  <c:v>32630</c:v>
                </c:pt>
                <c:pt idx="3264">
                  <c:v>32640</c:v>
                </c:pt>
                <c:pt idx="3265">
                  <c:v>32650</c:v>
                </c:pt>
                <c:pt idx="3266">
                  <c:v>32660</c:v>
                </c:pt>
                <c:pt idx="3267">
                  <c:v>32670</c:v>
                </c:pt>
                <c:pt idx="3268">
                  <c:v>32680</c:v>
                </c:pt>
                <c:pt idx="3269">
                  <c:v>32690</c:v>
                </c:pt>
                <c:pt idx="3270">
                  <c:v>32700</c:v>
                </c:pt>
                <c:pt idx="3271">
                  <c:v>32710</c:v>
                </c:pt>
                <c:pt idx="3272">
                  <c:v>32720</c:v>
                </c:pt>
                <c:pt idx="3273">
                  <c:v>32730</c:v>
                </c:pt>
                <c:pt idx="3274">
                  <c:v>32740</c:v>
                </c:pt>
                <c:pt idx="3275">
                  <c:v>32750</c:v>
                </c:pt>
                <c:pt idx="3276">
                  <c:v>32760</c:v>
                </c:pt>
                <c:pt idx="3277">
                  <c:v>32770</c:v>
                </c:pt>
                <c:pt idx="3278">
                  <c:v>32780</c:v>
                </c:pt>
                <c:pt idx="3279">
                  <c:v>32790</c:v>
                </c:pt>
                <c:pt idx="3280">
                  <c:v>32800</c:v>
                </c:pt>
                <c:pt idx="3281">
                  <c:v>32810</c:v>
                </c:pt>
                <c:pt idx="3282">
                  <c:v>32820</c:v>
                </c:pt>
                <c:pt idx="3283">
                  <c:v>32830</c:v>
                </c:pt>
                <c:pt idx="3284">
                  <c:v>32840</c:v>
                </c:pt>
                <c:pt idx="3285">
                  <c:v>32850</c:v>
                </c:pt>
                <c:pt idx="3286">
                  <c:v>32860</c:v>
                </c:pt>
                <c:pt idx="3287">
                  <c:v>32870</c:v>
                </c:pt>
                <c:pt idx="3288">
                  <c:v>32880</c:v>
                </c:pt>
                <c:pt idx="3289">
                  <c:v>32890</c:v>
                </c:pt>
                <c:pt idx="3290">
                  <c:v>32900</c:v>
                </c:pt>
                <c:pt idx="3291">
                  <c:v>32910</c:v>
                </c:pt>
                <c:pt idx="3292">
                  <c:v>32920</c:v>
                </c:pt>
                <c:pt idx="3293">
                  <c:v>32930</c:v>
                </c:pt>
                <c:pt idx="3294">
                  <c:v>32940</c:v>
                </c:pt>
                <c:pt idx="3295">
                  <c:v>32950</c:v>
                </c:pt>
                <c:pt idx="3296">
                  <c:v>32960</c:v>
                </c:pt>
                <c:pt idx="3297">
                  <c:v>32970</c:v>
                </c:pt>
                <c:pt idx="3298">
                  <c:v>32980</c:v>
                </c:pt>
                <c:pt idx="3299">
                  <c:v>32990</c:v>
                </c:pt>
                <c:pt idx="3300">
                  <c:v>33000</c:v>
                </c:pt>
                <c:pt idx="3301">
                  <c:v>33010</c:v>
                </c:pt>
                <c:pt idx="3302">
                  <c:v>33020</c:v>
                </c:pt>
                <c:pt idx="3303">
                  <c:v>33030</c:v>
                </c:pt>
                <c:pt idx="3304">
                  <c:v>33040</c:v>
                </c:pt>
                <c:pt idx="3305">
                  <c:v>33050</c:v>
                </c:pt>
                <c:pt idx="3306">
                  <c:v>33060</c:v>
                </c:pt>
                <c:pt idx="3307">
                  <c:v>33070</c:v>
                </c:pt>
                <c:pt idx="3308">
                  <c:v>33080</c:v>
                </c:pt>
                <c:pt idx="3309">
                  <c:v>33090</c:v>
                </c:pt>
                <c:pt idx="3310">
                  <c:v>33100</c:v>
                </c:pt>
                <c:pt idx="3311">
                  <c:v>33110</c:v>
                </c:pt>
                <c:pt idx="3312">
                  <c:v>33120</c:v>
                </c:pt>
                <c:pt idx="3313">
                  <c:v>33130</c:v>
                </c:pt>
                <c:pt idx="3314">
                  <c:v>33140</c:v>
                </c:pt>
                <c:pt idx="3315">
                  <c:v>33150</c:v>
                </c:pt>
                <c:pt idx="3316">
                  <c:v>33160</c:v>
                </c:pt>
                <c:pt idx="3317">
                  <c:v>33170</c:v>
                </c:pt>
                <c:pt idx="3318">
                  <c:v>33180</c:v>
                </c:pt>
                <c:pt idx="3319">
                  <c:v>33190</c:v>
                </c:pt>
                <c:pt idx="3320">
                  <c:v>33200</c:v>
                </c:pt>
                <c:pt idx="3321">
                  <c:v>33210</c:v>
                </c:pt>
                <c:pt idx="3322">
                  <c:v>33220</c:v>
                </c:pt>
                <c:pt idx="3323">
                  <c:v>33230</c:v>
                </c:pt>
                <c:pt idx="3324">
                  <c:v>33240</c:v>
                </c:pt>
                <c:pt idx="3325">
                  <c:v>33250</c:v>
                </c:pt>
                <c:pt idx="3326">
                  <c:v>33260</c:v>
                </c:pt>
                <c:pt idx="3327">
                  <c:v>33270</c:v>
                </c:pt>
                <c:pt idx="3328">
                  <c:v>33280</c:v>
                </c:pt>
                <c:pt idx="3329">
                  <c:v>33290</c:v>
                </c:pt>
                <c:pt idx="3330">
                  <c:v>33300</c:v>
                </c:pt>
                <c:pt idx="3331">
                  <c:v>33310</c:v>
                </c:pt>
                <c:pt idx="3332">
                  <c:v>33320</c:v>
                </c:pt>
                <c:pt idx="3333">
                  <c:v>33330</c:v>
                </c:pt>
                <c:pt idx="3334">
                  <c:v>33340</c:v>
                </c:pt>
                <c:pt idx="3335">
                  <c:v>33350</c:v>
                </c:pt>
                <c:pt idx="3336">
                  <c:v>33360</c:v>
                </c:pt>
                <c:pt idx="3337">
                  <c:v>33370</c:v>
                </c:pt>
                <c:pt idx="3338">
                  <c:v>33380</c:v>
                </c:pt>
                <c:pt idx="3339">
                  <c:v>33390</c:v>
                </c:pt>
                <c:pt idx="3340">
                  <c:v>33400</c:v>
                </c:pt>
                <c:pt idx="3341">
                  <c:v>33410</c:v>
                </c:pt>
                <c:pt idx="3342">
                  <c:v>33420</c:v>
                </c:pt>
                <c:pt idx="3343">
                  <c:v>33430</c:v>
                </c:pt>
                <c:pt idx="3344">
                  <c:v>33440</c:v>
                </c:pt>
                <c:pt idx="3345">
                  <c:v>33450</c:v>
                </c:pt>
                <c:pt idx="3346">
                  <c:v>33460</c:v>
                </c:pt>
                <c:pt idx="3347">
                  <c:v>33470</c:v>
                </c:pt>
                <c:pt idx="3348">
                  <c:v>33480</c:v>
                </c:pt>
                <c:pt idx="3349">
                  <c:v>33490</c:v>
                </c:pt>
                <c:pt idx="3350">
                  <c:v>33500</c:v>
                </c:pt>
                <c:pt idx="3351">
                  <c:v>33510</c:v>
                </c:pt>
                <c:pt idx="3352">
                  <c:v>33520</c:v>
                </c:pt>
                <c:pt idx="3353">
                  <c:v>33530</c:v>
                </c:pt>
                <c:pt idx="3354">
                  <c:v>33540</c:v>
                </c:pt>
                <c:pt idx="3355">
                  <c:v>33550</c:v>
                </c:pt>
                <c:pt idx="3356">
                  <c:v>33560</c:v>
                </c:pt>
                <c:pt idx="3357">
                  <c:v>33570</c:v>
                </c:pt>
                <c:pt idx="3358">
                  <c:v>33580</c:v>
                </c:pt>
                <c:pt idx="3359">
                  <c:v>33590</c:v>
                </c:pt>
                <c:pt idx="3360">
                  <c:v>33600</c:v>
                </c:pt>
                <c:pt idx="3361">
                  <c:v>33610</c:v>
                </c:pt>
                <c:pt idx="3362">
                  <c:v>33620</c:v>
                </c:pt>
                <c:pt idx="3363">
                  <c:v>33630</c:v>
                </c:pt>
                <c:pt idx="3364">
                  <c:v>33640</c:v>
                </c:pt>
                <c:pt idx="3365">
                  <c:v>33650</c:v>
                </c:pt>
                <c:pt idx="3366">
                  <c:v>33660</c:v>
                </c:pt>
                <c:pt idx="3367">
                  <c:v>33670</c:v>
                </c:pt>
                <c:pt idx="3368">
                  <c:v>33680</c:v>
                </c:pt>
                <c:pt idx="3369">
                  <c:v>33690</c:v>
                </c:pt>
                <c:pt idx="3370">
                  <c:v>33700</c:v>
                </c:pt>
                <c:pt idx="3371">
                  <c:v>33710</c:v>
                </c:pt>
                <c:pt idx="3372">
                  <c:v>33720</c:v>
                </c:pt>
                <c:pt idx="3373">
                  <c:v>33730</c:v>
                </c:pt>
                <c:pt idx="3374">
                  <c:v>33740</c:v>
                </c:pt>
                <c:pt idx="3375">
                  <c:v>33750</c:v>
                </c:pt>
                <c:pt idx="3376">
                  <c:v>33760</c:v>
                </c:pt>
                <c:pt idx="3377">
                  <c:v>33770</c:v>
                </c:pt>
                <c:pt idx="3378">
                  <c:v>33780</c:v>
                </c:pt>
                <c:pt idx="3379">
                  <c:v>33790</c:v>
                </c:pt>
                <c:pt idx="3380">
                  <c:v>33800</c:v>
                </c:pt>
                <c:pt idx="3381">
                  <c:v>33810</c:v>
                </c:pt>
                <c:pt idx="3382">
                  <c:v>33820</c:v>
                </c:pt>
                <c:pt idx="3383">
                  <c:v>33830</c:v>
                </c:pt>
                <c:pt idx="3384">
                  <c:v>33840</c:v>
                </c:pt>
                <c:pt idx="3385">
                  <c:v>33850</c:v>
                </c:pt>
                <c:pt idx="3386">
                  <c:v>33860</c:v>
                </c:pt>
                <c:pt idx="3387">
                  <c:v>33870</c:v>
                </c:pt>
                <c:pt idx="3388">
                  <c:v>33880</c:v>
                </c:pt>
                <c:pt idx="3389">
                  <c:v>33890</c:v>
                </c:pt>
                <c:pt idx="3390">
                  <c:v>33900</c:v>
                </c:pt>
                <c:pt idx="3391">
                  <c:v>33910</c:v>
                </c:pt>
                <c:pt idx="3392">
                  <c:v>33920</c:v>
                </c:pt>
                <c:pt idx="3393">
                  <c:v>33930</c:v>
                </c:pt>
                <c:pt idx="3394">
                  <c:v>33940</c:v>
                </c:pt>
                <c:pt idx="3395">
                  <c:v>33950</c:v>
                </c:pt>
                <c:pt idx="3396">
                  <c:v>33960</c:v>
                </c:pt>
                <c:pt idx="3397">
                  <c:v>33970</c:v>
                </c:pt>
                <c:pt idx="3398">
                  <c:v>33980</c:v>
                </c:pt>
                <c:pt idx="3399">
                  <c:v>33990</c:v>
                </c:pt>
                <c:pt idx="3400">
                  <c:v>34000</c:v>
                </c:pt>
                <c:pt idx="3401">
                  <c:v>34010</c:v>
                </c:pt>
                <c:pt idx="3402">
                  <c:v>34020</c:v>
                </c:pt>
                <c:pt idx="3403">
                  <c:v>34030</c:v>
                </c:pt>
                <c:pt idx="3404">
                  <c:v>34040</c:v>
                </c:pt>
                <c:pt idx="3405">
                  <c:v>34050</c:v>
                </c:pt>
                <c:pt idx="3406">
                  <c:v>34060</c:v>
                </c:pt>
                <c:pt idx="3407">
                  <c:v>34070</c:v>
                </c:pt>
                <c:pt idx="3408">
                  <c:v>34080</c:v>
                </c:pt>
                <c:pt idx="3409">
                  <c:v>34090</c:v>
                </c:pt>
                <c:pt idx="3410">
                  <c:v>34100</c:v>
                </c:pt>
                <c:pt idx="3411">
                  <c:v>34110</c:v>
                </c:pt>
                <c:pt idx="3412">
                  <c:v>34120</c:v>
                </c:pt>
                <c:pt idx="3413">
                  <c:v>34130</c:v>
                </c:pt>
                <c:pt idx="3414">
                  <c:v>34140</c:v>
                </c:pt>
                <c:pt idx="3415">
                  <c:v>34150</c:v>
                </c:pt>
                <c:pt idx="3416">
                  <c:v>34160</c:v>
                </c:pt>
                <c:pt idx="3417">
                  <c:v>34170</c:v>
                </c:pt>
                <c:pt idx="3418">
                  <c:v>34180</c:v>
                </c:pt>
                <c:pt idx="3419">
                  <c:v>34190</c:v>
                </c:pt>
                <c:pt idx="3420">
                  <c:v>34200</c:v>
                </c:pt>
                <c:pt idx="3421">
                  <c:v>34210</c:v>
                </c:pt>
                <c:pt idx="3422">
                  <c:v>34220</c:v>
                </c:pt>
                <c:pt idx="3423">
                  <c:v>34230</c:v>
                </c:pt>
                <c:pt idx="3424">
                  <c:v>34240</c:v>
                </c:pt>
                <c:pt idx="3425">
                  <c:v>34250</c:v>
                </c:pt>
                <c:pt idx="3426">
                  <c:v>34260</c:v>
                </c:pt>
                <c:pt idx="3427">
                  <c:v>34270</c:v>
                </c:pt>
                <c:pt idx="3428">
                  <c:v>34280</c:v>
                </c:pt>
                <c:pt idx="3429">
                  <c:v>34290</c:v>
                </c:pt>
                <c:pt idx="3430">
                  <c:v>34300</c:v>
                </c:pt>
                <c:pt idx="3431">
                  <c:v>34310</c:v>
                </c:pt>
                <c:pt idx="3432">
                  <c:v>34320</c:v>
                </c:pt>
                <c:pt idx="3433">
                  <c:v>34330</c:v>
                </c:pt>
                <c:pt idx="3434">
                  <c:v>34340</c:v>
                </c:pt>
                <c:pt idx="3435">
                  <c:v>34350</c:v>
                </c:pt>
                <c:pt idx="3436">
                  <c:v>34360</c:v>
                </c:pt>
                <c:pt idx="3437">
                  <c:v>34370</c:v>
                </c:pt>
                <c:pt idx="3438">
                  <c:v>34380</c:v>
                </c:pt>
                <c:pt idx="3439">
                  <c:v>34390</c:v>
                </c:pt>
                <c:pt idx="3440">
                  <c:v>34400</c:v>
                </c:pt>
                <c:pt idx="3441">
                  <c:v>34410</c:v>
                </c:pt>
                <c:pt idx="3442">
                  <c:v>34420</c:v>
                </c:pt>
                <c:pt idx="3443">
                  <c:v>34430</c:v>
                </c:pt>
                <c:pt idx="3444">
                  <c:v>34440</c:v>
                </c:pt>
                <c:pt idx="3445">
                  <c:v>34450</c:v>
                </c:pt>
                <c:pt idx="3446">
                  <c:v>34460</c:v>
                </c:pt>
                <c:pt idx="3447">
                  <c:v>34470</c:v>
                </c:pt>
                <c:pt idx="3448">
                  <c:v>34480</c:v>
                </c:pt>
                <c:pt idx="3449">
                  <c:v>34490</c:v>
                </c:pt>
                <c:pt idx="3450">
                  <c:v>34500</c:v>
                </c:pt>
                <c:pt idx="3451">
                  <c:v>34510</c:v>
                </c:pt>
                <c:pt idx="3452">
                  <c:v>34520</c:v>
                </c:pt>
                <c:pt idx="3453">
                  <c:v>34530</c:v>
                </c:pt>
                <c:pt idx="3454">
                  <c:v>34540</c:v>
                </c:pt>
                <c:pt idx="3455">
                  <c:v>34550</c:v>
                </c:pt>
                <c:pt idx="3456">
                  <c:v>34560</c:v>
                </c:pt>
                <c:pt idx="3457">
                  <c:v>34570</c:v>
                </c:pt>
                <c:pt idx="3458">
                  <c:v>34580</c:v>
                </c:pt>
                <c:pt idx="3459">
                  <c:v>34590</c:v>
                </c:pt>
                <c:pt idx="3460">
                  <c:v>34600</c:v>
                </c:pt>
                <c:pt idx="3461">
                  <c:v>34610</c:v>
                </c:pt>
                <c:pt idx="3462">
                  <c:v>34620</c:v>
                </c:pt>
                <c:pt idx="3463">
                  <c:v>34630</c:v>
                </c:pt>
                <c:pt idx="3464">
                  <c:v>34640</c:v>
                </c:pt>
                <c:pt idx="3465">
                  <c:v>34650</c:v>
                </c:pt>
                <c:pt idx="3466">
                  <c:v>34660</c:v>
                </c:pt>
                <c:pt idx="3467">
                  <c:v>34670</c:v>
                </c:pt>
                <c:pt idx="3468">
                  <c:v>34680</c:v>
                </c:pt>
                <c:pt idx="3469">
                  <c:v>34690</c:v>
                </c:pt>
                <c:pt idx="3470">
                  <c:v>34700</c:v>
                </c:pt>
                <c:pt idx="3471">
                  <c:v>34710</c:v>
                </c:pt>
                <c:pt idx="3472">
                  <c:v>34720</c:v>
                </c:pt>
                <c:pt idx="3473">
                  <c:v>34730</c:v>
                </c:pt>
                <c:pt idx="3474">
                  <c:v>34740</c:v>
                </c:pt>
                <c:pt idx="3475">
                  <c:v>34750</c:v>
                </c:pt>
                <c:pt idx="3476">
                  <c:v>34760</c:v>
                </c:pt>
                <c:pt idx="3477">
                  <c:v>34770</c:v>
                </c:pt>
                <c:pt idx="3478">
                  <c:v>34780</c:v>
                </c:pt>
                <c:pt idx="3479">
                  <c:v>34790</c:v>
                </c:pt>
                <c:pt idx="3480">
                  <c:v>34800</c:v>
                </c:pt>
                <c:pt idx="3481">
                  <c:v>34810</c:v>
                </c:pt>
                <c:pt idx="3482">
                  <c:v>34820</c:v>
                </c:pt>
                <c:pt idx="3483">
                  <c:v>34830</c:v>
                </c:pt>
                <c:pt idx="3484">
                  <c:v>34840</c:v>
                </c:pt>
                <c:pt idx="3485">
                  <c:v>34850</c:v>
                </c:pt>
                <c:pt idx="3486">
                  <c:v>34860</c:v>
                </c:pt>
                <c:pt idx="3487">
                  <c:v>34870</c:v>
                </c:pt>
                <c:pt idx="3488">
                  <c:v>34880</c:v>
                </c:pt>
                <c:pt idx="3489">
                  <c:v>34890</c:v>
                </c:pt>
                <c:pt idx="3490">
                  <c:v>34900</c:v>
                </c:pt>
                <c:pt idx="3491">
                  <c:v>34910</c:v>
                </c:pt>
                <c:pt idx="3492">
                  <c:v>34920</c:v>
                </c:pt>
                <c:pt idx="3493">
                  <c:v>34930</c:v>
                </c:pt>
                <c:pt idx="3494">
                  <c:v>34940</c:v>
                </c:pt>
                <c:pt idx="3495">
                  <c:v>34950</c:v>
                </c:pt>
                <c:pt idx="3496">
                  <c:v>34960</c:v>
                </c:pt>
                <c:pt idx="3497">
                  <c:v>34970</c:v>
                </c:pt>
                <c:pt idx="3498">
                  <c:v>34980</c:v>
                </c:pt>
                <c:pt idx="3499">
                  <c:v>34990</c:v>
                </c:pt>
                <c:pt idx="3500">
                  <c:v>35000</c:v>
                </c:pt>
                <c:pt idx="3501">
                  <c:v>35010</c:v>
                </c:pt>
                <c:pt idx="3502">
                  <c:v>35020</c:v>
                </c:pt>
                <c:pt idx="3503">
                  <c:v>35030</c:v>
                </c:pt>
                <c:pt idx="3504">
                  <c:v>35040</c:v>
                </c:pt>
                <c:pt idx="3505">
                  <c:v>35050</c:v>
                </c:pt>
                <c:pt idx="3506">
                  <c:v>35060</c:v>
                </c:pt>
                <c:pt idx="3507">
                  <c:v>35070</c:v>
                </c:pt>
                <c:pt idx="3508">
                  <c:v>35080</c:v>
                </c:pt>
                <c:pt idx="3509">
                  <c:v>35090</c:v>
                </c:pt>
                <c:pt idx="3510">
                  <c:v>35100</c:v>
                </c:pt>
                <c:pt idx="3511">
                  <c:v>35110</c:v>
                </c:pt>
                <c:pt idx="3512">
                  <c:v>35120</c:v>
                </c:pt>
                <c:pt idx="3513">
                  <c:v>35130</c:v>
                </c:pt>
                <c:pt idx="3514">
                  <c:v>35140</c:v>
                </c:pt>
                <c:pt idx="3515">
                  <c:v>35150</c:v>
                </c:pt>
                <c:pt idx="3516">
                  <c:v>35160</c:v>
                </c:pt>
                <c:pt idx="3517">
                  <c:v>35170</c:v>
                </c:pt>
                <c:pt idx="3518">
                  <c:v>35180</c:v>
                </c:pt>
                <c:pt idx="3519">
                  <c:v>35190</c:v>
                </c:pt>
                <c:pt idx="3520">
                  <c:v>35200</c:v>
                </c:pt>
                <c:pt idx="3521">
                  <c:v>35210</c:v>
                </c:pt>
                <c:pt idx="3522">
                  <c:v>35220</c:v>
                </c:pt>
                <c:pt idx="3523">
                  <c:v>35230</c:v>
                </c:pt>
                <c:pt idx="3524">
                  <c:v>35240</c:v>
                </c:pt>
                <c:pt idx="3525">
                  <c:v>35250</c:v>
                </c:pt>
                <c:pt idx="3526">
                  <c:v>35260</c:v>
                </c:pt>
                <c:pt idx="3527">
                  <c:v>35270</c:v>
                </c:pt>
                <c:pt idx="3528">
                  <c:v>35280</c:v>
                </c:pt>
                <c:pt idx="3529">
                  <c:v>35290</c:v>
                </c:pt>
                <c:pt idx="3530">
                  <c:v>35300</c:v>
                </c:pt>
                <c:pt idx="3531">
                  <c:v>35310</c:v>
                </c:pt>
                <c:pt idx="3532">
                  <c:v>35320</c:v>
                </c:pt>
                <c:pt idx="3533">
                  <c:v>35330</c:v>
                </c:pt>
                <c:pt idx="3534">
                  <c:v>35340</c:v>
                </c:pt>
                <c:pt idx="3535">
                  <c:v>35350</c:v>
                </c:pt>
                <c:pt idx="3536">
                  <c:v>35360</c:v>
                </c:pt>
                <c:pt idx="3537">
                  <c:v>35370</c:v>
                </c:pt>
                <c:pt idx="3538">
                  <c:v>35380</c:v>
                </c:pt>
                <c:pt idx="3539">
                  <c:v>35390</c:v>
                </c:pt>
                <c:pt idx="3540">
                  <c:v>35400</c:v>
                </c:pt>
                <c:pt idx="3541">
                  <c:v>35410</c:v>
                </c:pt>
                <c:pt idx="3542">
                  <c:v>35420</c:v>
                </c:pt>
                <c:pt idx="3543">
                  <c:v>35430</c:v>
                </c:pt>
                <c:pt idx="3544">
                  <c:v>35440</c:v>
                </c:pt>
                <c:pt idx="3545">
                  <c:v>35450</c:v>
                </c:pt>
                <c:pt idx="3546">
                  <c:v>35460</c:v>
                </c:pt>
                <c:pt idx="3547">
                  <c:v>35470</c:v>
                </c:pt>
                <c:pt idx="3548">
                  <c:v>35480</c:v>
                </c:pt>
                <c:pt idx="3549">
                  <c:v>35490</c:v>
                </c:pt>
                <c:pt idx="3550">
                  <c:v>35500</c:v>
                </c:pt>
                <c:pt idx="3551">
                  <c:v>35510</c:v>
                </c:pt>
                <c:pt idx="3552">
                  <c:v>35520</c:v>
                </c:pt>
                <c:pt idx="3553">
                  <c:v>35530</c:v>
                </c:pt>
                <c:pt idx="3554">
                  <c:v>35540</c:v>
                </c:pt>
                <c:pt idx="3555">
                  <c:v>35550</c:v>
                </c:pt>
                <c:pt idx="3556">
                  <c:v>35560</c:v>
                </c:pt>
                <c:pt idx="3557">
                  <c:v>35570</c:v>
                </c:pt>
                <c:pt idx="3558">
                  <c:v>35580</c:v>
                </c:pt>
                <c:pt idx="3559">
                  <c:v>35590</c:v>
                </c:pt>
                <c:pt idx="3560">
                  <c:v>35600</c:v>
                </c:pt>
                <c:pt idx="3561">
                  <c:v>35610</c:v>
                </c:pt>
                <c:pt idx="3562">
                  <c:v>35620</c:v>
                </c:pt>
                <c:pt idx="3563">
                  <c:v>35630</c:v>
                </c:pt>
                <c:pt idx="3564">
                  <c:v>35640</c:v>
                </c:pt>
                <c:pt idx="3565">
                  <c:v>35650</c:v>
                </c:pt>
                <c:pt idx="3566">
                  <c:v>35660</c:v>
                </c:pt>
                <c:pt idx="3567">
                  <c:v>35670</c:v>
                </c:pt>
                <c:pt idx="3568">
                  <c:v>35680</c:v>
                </c:pt>
                <c:pt idx="3569">
                  <c:v>35690</c:v>
                </c:pt>
                <c:pt idx="3570">
                  <c:v>35700</c:v>
                </c:pt>
                <c:pt idx="3571">
                  <c:v>35710</c:v>
                </c:pt>
                <c:pt idx="3572">
                  <c:v>35720</c:v>
                </c:pt>
                <c:pt idx="3573">
                  <c:v>35730</c:v>
                </c:pt>
                <c:pt idx="3574">
                  <c:v>35740</c:v>
                </c:pt>
                <c:pt idx="3575">
                  <c:v>35750</c:v>
                </c:pt>
                <c:pt idx="3576">
                  <c:v>35760</c:v>
                </c:pt>
                <c:pt idx="3577">
                  <c:v>35770</c:v>
                </c:pt>
                <c:pt idx="3578">
                  <c:v>35780</c:v>
                </c:pt>
                <c:pt idx="3579">
                  <c:v>35790</c:v>
                </c:pt>
                <c:pt idx="3580">
                  <c:v>35800</c:v>
                </c:pt>
                <c:pt idx="3581">
                  <c:v>35810</c:v>
                </c:pt>
                <c:pt idx="3582">
                  <c:v>35820</c:v>
                </c:pt>
                <c:pt idx="3583">
                  <c:v>35830</c:v>
                </c:pt>
                <c:pt idx="3584">
                  <c:v>35840</c:v>
                </c:pt>
                <c:pt idx="3585">
                  <c:v>35850</c:v>
                </c:pt>
                <c:pt idx="3586">
                  <c:v>35860</c:v>
                </c:pt>
                <c:pt idx="3587">
                  <c:v>35870</c:v>
                </c:pt>
                <c:pt idx="3588">
                  <c:v>35880</c:v>
                </c:pt>
                <c:pt idx="3589">
                  <c:v>35890</c:v>
                </c:pt>
                <c:pt idx="3590">
                  <c:v>35900</c:v>
                </c:pt>
                <c:pt idx="3591">
                  <c:v>35910</c:v>
                </c:pt>
                <c:pt idx="3592">
                  <c:v>35920</c:v>
                </c:pt>
                <c:pt idx="3593">
                  <c:v>35930</c:v>
                </c:pt>
                <c:pt idx="3594">
                  <c:v>35940</c:v>
                </c:pt>
                <c:pt idx="3595">
                  <c:v>35950</c:v>
                </c:pt>
                <c:pt idx="3596">
                  <c:v>35960</c:v>
                </c:pt>
                <c:pt idx="3597">
                  <c:v>35970</c:v>
                </c:pt>
                <c:pt idx="3598">
                  <c:v>35980</c:v>
                </c:pt>
                <c:pt idx="3599">
                  <c:v>35990</c:v>
                </c:pt>
                <c:pt idx="3600">
                  <c:v>36000</c:v>
                </c:pt>
                <c:pt idx="3601">
                  <c:v>36010</c:v>
                </c:pt>
                <c:pt idx="3602">
                  <c:v>36020</c:v>
                </c:pt>
                <c:pt idx="3603">
                  <c:v>36030</c:v>
                </c:pt>
                <c:pt idx="3604">
                  <c:v>36040</c:v>
                </c:pt>
                <c:pt idx="3605">
                  <c:v>36050</c:v>
                </c:pt>
                <c:pt idx="3606">
                  <c:v>36060</c:v>
                </c:pt>
                <c:pt idx="3607">
                  <c:v>36070</c:v>
                </c:pt>
                <c:pt idx="3608">
                  <c:v>36080</c:v>
                </c:pt>
                <c:pt idx="3609">
                  <c:v>36090</c:v>
                </c:pt>
                <c:pt idx="3610">
                  <c:v>36100</c:v>
                </c:pt>
                <c:pt idx="3611">
                  <c:v>36110</c:v>
                </c:pt>
                <c:pt idx="3612">
                  <c:v>36120</c:v>
                </c:pt>
                <c:pt idx="3613">
                  <c:v>36130</c:v>
                </c:pt>
                <c:pt idx="3614">
                  <c:v>36140</c:v>
                </c:pt>
                <c:pt idx="3615">
                  <c:v>36150</c:v>
                </c:pt>
                <c:pt idx="3616">
                  <c:v>36160</c:v>
                </c:pt>
                <c:pt idx="3617">
                  <c:v>36170</c:v>
                </c:pt>
                <c:pt idx="3618">
                  <c:v>36180</c:v>
                </c:pt>
                <c:pt idx="3619">
                  <c:v>36190</c:v>
                </c:pt>
                <c:pt idx="3620">
                  <c:v>36200</c:v>
                </c:pt>
                <c:pt idx="3621">
                  <c:v>36210</c:v>
                </c:pt>
                <c:pt idx="3622">
                  <c:v>36220</c:v>
                </c:pt>
                <c:pt idx="3623">
                  <c:v>36230</c:v>
                </c:pt>
                <c:pt idx="3624">
                  <c:v>36240</c:v>
                </c:pt>
                <c:pt idx="3625">
                  <c:v>36250</c:v>
                </c:pt>
                <c:pt idx="3626">
                  <c:v>36260</c:v>
                </c:pt>
                <c:pt idx="3627">
                  <c:v>36270</c:v>
                </c:pt>
                <c:pt idx="3628">
                  <c:v>36280</c:v>
                </c:pt>
                <c:pt idx="3629">
                  <c:v>36290</c:v>
                </c:pt>
                <c:pt idx="3630">
                  <c:v>36300</c:v>
                </c:pt>
                <c:pt idx="3631">
                  <c:v>36310</c:v>
                </c:pt>
                <c:pt idx="3632">
                  <c:v>36320</c:v>
                </c:pt>
                <c:pt idx="3633">
                  <c:v>36330</c:v>
                </c:pt>
                <c:pt idx="3634">
                  <c:v>36340</c:v>
                </c:pt>
                <c:pt idx="3635">
                  <c:v>36350</c:v>
                </c:pt>
                <c:pt idx="3636">
                  <c:v>36360</c:v>
                </c:pt>
                <c:pt idx="3637">
                  <c:v>36370</c:v>
                </c:pt>
                <c:pt idx="3638">
                  <c:v>36380</c:v>
                </c:pt>
                <c:pt idx="3639">
                  <c:v>36390</c:v>
                </c:pt>
                <c:pt idx="3640">
                  <c:v>36400</c:v>
                </c:pt>
                <c:pt idx="3641">
                  <c:v>36410</c:v>
                </c:pt>
                <c:pt idx="3642">
                  <c:v>36420</c:v>
                </c:pt>
                <c:pt idx="3643">
                  <c:v>36430</c:v>
                </c:pt>
                <c:pt idx="3644">
                  <c:v>36440</c:v>
                </c:pt>
                <c:pt idx="3645">
                  <c:v>36450</c:v>
                </c:pt>
                <c:pt idx="3646">
                  <c:v>36460</c:v>
                </c:pt>
                <c:pt idx="3647">
                  <c:v>36470</c:v>
                </c:pt>
                <c:pt idx="3648">
                  <c:v>36480</c:v>
                </c:pt>
                <c:pt idx="3649">
                  <c:v>36490</c:v>
                </c:pt>
                <c:pt idx="3650">
                  <c:v>36500</c:v>
                </c:pt>
                <c:pt idx="3651">
                  <c:v>36510</c:v>
                </c:pt>
                <c:pt idx="3652">
                  <c:v>36520</c:v>
                </c:pt>
                <c:pt idx="3653">
                  <c:v>36530</c:v>
                </c:pt>
                <c:pt idx="3654">
                  <c:v>36540</c:v>
                </c:pt>
                <c:pt idx="3655">
                  <c:v>36550</c:v>
                </c:pt>
                <c:pt idx="3656">
                  <c:v>36560</c:v>
                </c:pt>
                <c:pt idx="3657">
                  <c:v>36570</c:v>
                </c:pt>
                <c:pt idx="3658">
                  <c:v>36580</c:v>
                </c:pt>
                <c:pt idx="3659">
                  <c:v>36590</c:v>
                </c:pt>
                <c:pt idx="3660">
                  <c:v>36600</c:v>
                </c:pt>
                <c:pt idx="3661">
                  <c:v>36610</c:v>
                </c:pt>
                <c:pt idx="3662">
                  <c:v>36620</c:v>
                </c:pt>
                <c:pt idx="3663">
                  <c:v>36630</c:v>
                </c:pt>
                <c:pt idx="3664">
                  <c:v>36640</c:v>
                </c:pt>
                <c:pt idx="3665">
                  <c:v>36650</c:v>
                </c:pt>
                <c:pt idx="3666">
                  <c:v>36660</c:v>
                </c:pt>
                <c:pt idx="3667">
                  <c:v>36670</c:v>
                </c:pt>
                <c:pt idx="3668">
                  <c:v>36680</c:v>
                </c:pt>
                <c:pt idx="3669">
                  <c:v>36690</c:v>
                </c:pt>
                <c:pt idx="3670">
                  <c:v>36700</c:v>
                </c:pt>
                <c:pt idx="3671">
                  <c:v>36710</c:v>
                </c:pt>
                <c:pt idx="3672">
                  <c:v>36720</c:v>
                </c:pt>
                <c:pt idx="3673">
                  <c:v>36730</c:v>
                </c:pt>
                <c:pt idx="3674">
                  <c:v>36740</c:v>
                </c:pt>
                <c:pt idx="3675">
                  <c:v>36750</c:v>
                </c:pt>
                <c:pt idx="3676">
                  <c:v>36760</c:v>
                </c:pt>
                <c:pt idx="3677">
                  <c:v>36770</c:v>
                </c:pt>
                <c:pt idx="3678">
                  <c:v>36780</c:v>
                </c:pt>
                <c:pt idx="3679">
                  <c:v>36790</c:v>
                </c:pt>
                <c:pt idx="3680">
                  <c:v>36800</c:v>
                </c:pt>
                <c:pt idx="3681">
                  <c:v>36810</c:v>
                </c:pt>
                <c:pt idx="3682">
                  <c:v>36820</c:v>
                </c:pt>
                <c:pt idx="3683">
                  <c:v>36830</c:v>
                </c:pt>
                <c:pt idx="3684">
                  <c:v>36840</c:v>
                </c:pt>
                <c:pt idx="3685">
                  <c:v>36850</c:v>
                </c:pt>
                <c:pt idx="3686">
                  <c:v>36860</c:v>
                </c:pt>
                <c:pt idx="3687">
                  <c:v>36870</c:v>
                </c:pt>
                <c:pt idx="3688">
                  <c:v>36880</c:v>
                </c:pt>
                <c:pt idx="3689">
                  <c:v>36890</c:v>
                </c:pt>
                <c:pt idx="3690">
                  <c:v>36900</c:v>
                </c:pt>
                <c:pt idx="3691">
                  <c:v>36910</c:v>
                </c:pt>
                <c:pt idx="3692">
                  <c:v>36920</c:v>
                </c:pt>
                <c:pt idx="3693">
                  <c:v>36930</c:v>
                </c:pt>
                <c:pt idx="3694">
                  <c:v>36940</c:v>
                </c:pt>
                <c:pt idx="3695">
                  <c:v>36950</c:v>
                </c:pt>
                <c:pt idx="3696">
                  <c:v>36960</c:v>
                </c:pt>
                <c:pt idx="3697">
                  <c:v>36970</c:v>
                </c:pt>
                <c:pt idx="3698">
                  <c:v>36980</c:v>
                </c:pt>
                <c:pt idx="3699">
                  <c:v>36990</c:v>
                </c:pt>
                <c:pt idx="3700">
                  <c:v>37000</c:v>
                </c:pt>
                <c:pt idx="3701">
                  <c:v>37010</c:v>
                </c:pt>
                <c:pt idx="3702">
                  <c:v>37020</c:v>
                </c:pt>
                <c:pt idx="3703">
                  <c:v>37030</c:v>
                </c:pt>
                <c:pt idx="3704">
                  <c:v>37040</c:v>
                </c:pt>
                <c:pt idx="3705">
                  <c:v>37050</c:v>
                </c:pt>
                <c:pt idx="3706">
                  <c:v>37060</c:v>
                </c:pt>
                <c:pt idx="3707">
                  <c:v>37070</c:v>
                </c:pt>
                <c:pt idx="3708">
                  <c:v>37080</c:v>
                </c:pt>
                <c:pt idx="3709">
                  <c:v>37090</c:v>
                </c:pt>
                <c:pt idx="3710">
                  <c:v>37100</c:v>
                </c:pt>
                <c:pt idx="3711">
                  <c:v>37110</c:v>
                </c:pt>
                <c:pt idx="3712">
                  <c:v>37120</c:v>
                </c:pt>
                <c:pt idx="3713">
                  <c:v>37130</c:v>
                </c:pt>
                <c:pt idx="3714">
                  <c:v>37140</c:v>
                </c:pt>
                <c:pt idx="3715">
                  <c:v>37150</c:v>
                </c:pt>
                <c:pt idx="3716">
                  <c:v>37160</c:v>
                </c:pt>
                <c:pt idx="3717">
                  <c:v>37170</c:v>
                </c:pt>
                <c:pt idx="3718">
                  <c:v>37180</c:v>
                </c:pt>
                <c:pt idx="3719">
                  <c:v>37190</c:v>
                </c:pt>
                <c:pt idx="3720">
                  <c:v>37200</c:v>
                </c:pt>
                <c:pt idx="3721">
                  <c:v>37210</c:v>
                </c:pt>
                <c:pt idx="3722">
                  <c:v>37220</c:v>
                </c:pt>
                <c:pt idx="3723">
                  <c:v>37230</c:v>
                </c:pt>
                <c:pt idx="3724">
                  <c:v>37240</c:v>
                </c:pt>
                <c:pt idx="3725">
                  <c:v>37250</c:v>
                </c:pt>
                <c:pt idx="3726">
                  <c:v>37260</c:v>
                </c:pt>
                <c:pt idx="3727">
                  <c:v>37270</c:v>
                </c:pt>
                <c:pt idx="3728">
                  <c:v>37280</c:v>
                </c:pt>
                <c:pt idx="3729">
                  <c:v>37290</c:v>
                </c:pt>
                <c:pt idx="3730">
                  <c:v>37300</c:v>
                </c:pt>
                <c:pt idx="3731">
                  <c:v>37310</c:v>
                </c:pt>
                <c:pt idx="3732">
                  <c:v>37320</c:v>
                </c:pt>
                <c:pt idx="3733">
                  <c:v>37330</c:v>
                </c:pt>
                <c:pt idx="3734">
                  <c:v>37340</c:v>
                </c:pt>
                <c:pt idx="3735">
                  <c:v>37350</c:v>
                </c:pt>
                <c:pt idx="3736">
                  <c:v>37360</c:v>
                </c:pt>
                <c:pt idx="3737">
                  <c:v>37370</c:v>
                </c:pt>
                <c:pt idx="3738">
                  <c:v>37380</c:v>
                </c:pt>
                <c:pt idx="3739">
                  <c:v>37390</c:v>
                </c:pt>
                <c:pt idx="3740">
                  <c:v>37400</c:v>
                </c:pt>
                <c:pt idx="3741">
                  <c:v>37410</c:v>
                </c:pt>
                <c:pt idx="3742">
                  <c:v>37420</c:v>
                </c:pt>
                <c:pt idx="3743">
                  <c:v>37430</c:v>
                </c:pt>
                <c:pt idx="3744">
                  <c:v>37440</c:v>
                </c:pt>
                <c:pt idx="3745">
                  <c:v>37450</c:v>
                </c:pt>
                <c:pt idx="3746">
                  <c:v>37460</c:v>
                </c:pt>
                <c:pt idx="3747">
                  <c:v>37470</c:v>
                </c:pt>
                <c:pt idx="3748">
                  <c:v>37480</c:v>
                </c:pt>
                <c:pt idx="3749">
                  <c:v>37490</c:v>
                </c:pt>
                <c:pt idx="3750">
                  <c:v>37500</c:v>
                </c:pt>
                <c:pt idx="3751">
                  <c:v>37510</c:v>
                </c:pt>
                <c:pt idx="3752">
                  <c:v>37520</c:v>
                </c:pt>
                <c:pt idx="3753">
                  <c:v>37530</c:v>
                </c:pt>
                <c:pt idx="3754">
                  <c:v>37540</c:v>
                </c:pt>
                <c:pt idx="3755">
                  <c:v>37550</c:v>
                </c:pt>
                <c:pt idx="3756">
                  <c:v>37560</c:v>
                </c:pt>
                <c:pt idx="3757">
                  <c:v>37570</c:v>
                </c:pt>
                <c:pt idx="3758">
                  <c:v>37580</c:v>
                </c:pt>
                <c:pt idx="3759">
                  <c:v>37590</c:v>
                </c:pt>
                <c:pt idx="3760">
                  <c:v>37600</c:v>
                </c:pt>
                <c:pt idx="3761">
                  <c:v>37610</c:v>
                </c:pt>
                <c:pt idx="3762">
                  <c:v>37620</c:v>
                </c:pt>
                <c:pt idx="3763">
                  <c:v>37630</c:v>
                </c:pt>
                <c:pt idx="3764">
                  <c:v>37640</c:v>
                </c:pt>
                <c:pt idx="3765">
                  <c:v>37650</c:v>
                </c:pt>
                <c:pt idx="3766">
                  <c:v>37660</c:v>
                </c:pt>
                <c:pt idx="3767">
                  <c:v>37670</c:v>
                </c:pt>
                <c:pt idx="3768">
                  <c:v>37680</c:v>
                </c:pt>
                <c:pt idx="3769">
                  <c:v>37690</c:v>
                </c:pt>
                <c:pt idx="3770">
                  <c:v>37700</c:v>
                </c:pt>
                <c:pt idx="3771">
                  <c:v>37710</c:v>
                </c:pt>
                <c:pt idx="3772">
                  <c:v>37720</c:v>
                </c:pt>
                <c:pt idx="3773">
                  <c:v>37730</c:v>
                </c:pt>
                <c:pt idx="3774">
                  <c:v>37740</c:v>
                </c:pt>
                <c:pt idx="3775">
                  <c:v>37750</c:v>
                </c:pt>
                <c:pt idx="3776">
                  <c:v>37760</c:v>
                </c:pt>
                <c:pt idx="3777">
                  <c:v>37770</c:v>
                </c:pt>
                <c:pt idx="3778">
                  <c:v>37780</c:v>
                </c:pt>
                <c:pt idx="3779">
                  <c:v>37790</c:v>
                </c:pt>
                <c:pt idx="3780">
                  <c:v>37800</c:v>
                </c:pt>
                <c:pt idx="3781">
                  <c:v>37810</c:v>
                </c:pt>
                <c:pt idx="3782">
                  <c:v>37820</c:v>
                </c:pt>
                <c:pt idx="3783">
                  <c:v>37830</c:v>
                </c:pt>
                <c:pt idx="3784">
                  <c:v>37840</c:v>
                </c:pt>
                <c:pt idx="3785">
                  <c:v>37850</c:v>
                </c:pt>
                <c:pt idx="3786">
                  <c:v>37860</c:v>
                </c:pt>
                <c:pt idx="3787">
                  <c:v>37870</c:v>
                </c:pt>
                <c:pt idx="3788">
                  <c:v>37880</c:v>
                </c:pt>
                <c:pt idx="3789">
                  <c:v>37890</c:v>
                </c:pt>
                <c:pt idx="3790">
                  <c:v>37900</c:v>
                </c:pt>
                <c:pt idx="3791">
                  <c:v>37910</c:v>
                </c:pt>
                <c:pt idx="3792">
                  <c:v>37920</c:v>
                </c:pt>
                <c:pt idx="3793">
                  <c:v>37930</c:v>
                </c:pt>
                <c:pt idx="3794">
                  <c:v>37940</c:v>
                </c:pt>
                <c:pt idx="3795">
                  <c:v>37950</c:v>
                </c:pt>
                <c:pt idx="3796">
                  <c:v>37960</c:v>
                </c:pt>
                <c:pt idx="3797">
                  <c:v>37970</c:v>
                </c:pt>
                <c:pt idx="3798">
                  <c:v>37980</c:v>
                </c:pt>
                <c:pt idx="3799">
                  <c:v>37990</c:v>
                </c:pt>
                <c:pt idx="3800">
                  <c:v>38000</c:v>
                </c:pt>
                <c:pt idx="3801">
                  <c:v>38010</c:v>
                </c:pt>
                <c:pt idx="3802">
                  <c:v>38020</c:v>
                </c:pt>
                <c:pt idx="3803">
                  <c:v>38030</c:v>
                </c:pt>
                <c:pt idx="3804">
                  <c:v>38040</c:v>
                </c:pt>
                <c:pt idx="3805">
                  <c:v>38050</c:v>
                </c:pt>
                <c:pt idx="3806">
                  <c:v>38060</c:v>
                </c:pt>
                <c:pt idx="3807">
                  <c:v>38070</c:v>
                </c:pt>
                <c:pt idx="3808">
                  <c:v>38080</c:v>
                </c:pt>
                <c:pt idx="3809">
                  <c:v>38090</c:v>
                </c:pt>
                <c:pt idx="3810">
                  <c:v>38100</c:v>
                </c:pt>
                <c:pt idx="3811">
                  <c:v>38110</c:v>
                </c:pt>
                <c:pt idx="3812">
                  <c:v>38120</c:v>
                </c:pt>
                <c:pt idx="3813">
                  <c:v>38130</c:v>
                </c:pt>
                <c:pt idx="3814">
                  <c:v>38140</c:v>
                </c:pt>
                <c:pt idx="3815">
                  <c:v>38150</c:v>
                </c:pt>
                <c:pt idx="3816">
                  <c:v>38160</c:v>
                </c:pt>
                <c:pt idx="3817">
                  <c:v>38170</c:v>
                </c:pt>
                <c:pt idx="3818">
                  <c:v>38180</c:v>
                </c:pt>
                <c:pt idx="3819">
                  <c:v>38190</c:v>
                </c:pt>
                <c:pt idx="3820">
                  <c:v>38200</c:v>
                </c:pt>
                <c:pt idx="3821">
                  <c:v>38210</c:v>
                </c:pt>
                <c:pt idx="3822">
                  <c:v>38220</c:v>
                </c:pt>
                <c:pt idx="3823">
                  <c:v>38230</c:v>
                </c:pt>
                <c:pt idx="3824">
                  <c:v>38240</c:v>
                </c:pt>
                <c:pt idx="3825">
                  <c:v>38250</c:v>
                </c:pt>
                <c:pt idx="3826">
                  <c:v>38260</c:v>
                </c:pt>
                <c:pt idx="3827">
                  <c:v>38270</c:v>
                </c:pt>
                <c:pt idx="3828">
                  <c:v>38280</c:v>
                </c:pt>
                <c:pt idx="3829">
                  <c:v>38290</c:v>
                </c:pt>
                <c:pt idx="3830">
                  <c:v>38300</c:v>
                </c:pt>
                <c:pt idx="3831">
                  <c:v>38310</c:v>
                </c:pt>
                <c:pt idx="3832">
                  <c:v>38320</c:v>
                </c:pt>
                <c:pt idx="3833">
                  <c:v>38330</c:v>
                </c:pt>
                <c:pt idx="3834">
                  <c:v>38340</c:v>
                </c:pt>
                <c:pt idx="3835">
                  <c:v>38350</c:v>
                </c:pt>
                <c:pt idx="3836">
                  <c:v>38360</c:v>
                </c:pt>
                <c:pt idx="3837">
                  <c:v>38370</c:v>
                </c:pt>
                <c:pt idx="3838">
                  <c:v>38380</c:v>
                </c:pt>
                <c:pt idx="3839">
                  <c:v>38390</c:v>
                </c:pt>
                <c:pt idx="3840">
                  <c:v>38400</c:v>
                </c:pt>
                <c:pt idx="3841">
                  <c:v>38410</c:v>
                </c:pt>
                <c:pt idx="3842">
                  <c:v>38420</c:v>
                </c:pt>
                <c:pt idx="3843">
                  <c:v>38430</c:v>
                </c:pt>
                <c:pt idx="3844">
                  <c:v>38440</c:v>
                </c:pt>
                <c:pt idx="3845">
                  <c:v>38450</c:v>
                </c:pt>
                <c:pt idx="3846">
                  <c:v>38460</c:v>
                </c:pt>
                <c:pt idx="3847">
                  <c:v>38470</c:v>
                </c:pt>
                <c:pt idx="3848">
                  <c:v>38480</c:v>
                </c:pt>
                <c:pt idx="3849">
                  <c:v>38490</c:v>
                </c:pt>
                <c:pt idx="3850">
                  <c:v>38500</c:v>
                </c:pt>
                <c:pt idx="3851">
                  <c:v>38510</c:v>
                </c:pt>
                <c:pt idx="3852">
                  <c:v>38520</c:v>
                </c:pt>
                <c:pt idx="3853">
                  <c:v>38530</c:v>
                </c:pt>
                <c:pt idx="3854">
                  <c:v>38540</c:v>
                </c:pt>
                <c:pt idx="3855">
                  <c:v>38550</c:v>
                </c:pt>
                <c:pt idx="3856">
                  <c:v>38560</c:v>
                </c:pt>
                <c:pt idx="3857">
                  <c:v>38570</c:v>
                </c:pt>
                <c:pt idx="3858">
                  <c:v>38580</c:v>
                </c:pt>
                <c:pt idx="3859">
                  <c:v>38590</c:v>
                </c:pt>
                <c:pt idx="3860">
                  <c:v>38600</c:v>
                </c:pt>
                <c:pt idx="3861">
                  <c:v>38610</c:v>
                </c:pt>
                <c:pt idx="3862">
                  <c:v>38620</c:v>
                </c:pt>
                <c:pt idx="3863">
                  <c:v>38630</c:v>
                </c:pt>
                <c:pt idx="3864">
                  <c:v>38640</c:v>
                </c:pt>
                <c:pt idx="3865">
                  <c:v>38650</c:v>
                </c:pt>
                <c:pt idx="3866">
                  <c:v>38660</c:v>
                </c:pt>
                <c:pt idx="3867">
                  <c:v>38670</c:v>
                </c:pt>
                <c:pt idx="3868">
                  <c:v>38680</c:v>
                </c:pt>
                <c:pt idx="3869">
                  <c:v>38690</c:v>
                </c:pt>
                <c:pt idx="3870">
                  <c:v>38700</c:v>
                </c:pt>
                <c:pt idx="3871">
                  <c:v>38710</c:v>
                </c:pt>
                <c:pt idx="3872">
                  <c:v>38720</c:v>
                </c:pt>
                <c:pt idx="3873">
                  <c:v>38730</c:v>
                </c:pt>
                <c:pt idx="3874">
                  <c:v>38740</c:v>
                </c:pt>
                <c:pt idx="3875">
                  <c:v>38750</c:v>
                </c:pt>
                <c:pt idx="3876">
                  <c:v>38760</c:v>
                </c:pt>
                <c:pt idx="3877">
                  <c:v>38770</c:v>
                </c:pt>
                <c:pt idx="3878">
                  <c:v>38780</c:v>
                </c:pt>
                <c:pt idx="3879">
                  <c:v>38790</c:v>
                </c:pt>
                <c:pt idx="3880">
                  <c:v>38800</c:v>
                </c:pt>
                <c:pt idx="3881">
                  <c:v>38810</c:v>
                </c:pt>
                <c:pt idx="3882">
                  <c:v>38820</c:v>
                </c:pt>
                <c:pt idx="3883">
                  <c:v>38830</c:v>
                </c:pt>
                <c:pt idx="3884">
                  <c:v>38840</c:v>
                </c:pt>
                <c:pt idx="3885">
                  <c:v>38850</c:v>
                </c:pt>
                <c:pt idx="3886">
                  <c:v>38860</c:v>
                </c:pt>
                <c:pt idx="3887">
                  <c:v>38870</c:v>
                </c:pt>
                <c:pt idx="3888">
                  <c:v>38880</c:v>
                </c:pt>
                <c:pt idx="3889">
                  <c:v>38890</c:v>
                </c:pt>
                <c:pt idx="3890">
                  <c:v>38900</c:v>
                </c:pt>
                <c:pt idx="3891">
                  <c:v>38910</c:v>
                </c:pt>
                <c:pt idx="3892">
                  <c:v>38920</c:v>
                </c:pt>
                <c:pt idx="3893">
                  <c:v>38930</c:v>
                </c:pt>
                <c:pt idx="3894">
                  <c:v>38940</c:v>
                </c:pt>
                <c:pt idx="3895">
                  <c:v>38950</c:v>
                </c:pt>
                <c:pt idx="3896">
                  <c:v>38960</c:v>
                </c:pt>
                <c:pt idx="3897">
                  <c:v>38970</c:v>
                </c:pt>
                <c:pt idx="3898">
                  <c:v>38980</c:v>
                </c:pt>
                <c:pt idx="3899">
                  <c:v>38990</c:v>
                </c:pt>
                <c:pt idx="3900">
                  <c:v>39000</c:v>
                </c:pt>
                <c:pt idx="3901">
                  <c:v>39010</c:v>
                </c:pt>
                <c:pt idx="3902">
                  <c:v>39020</c:v>
                </c:pt>
                <c:pt idx="3903">
                  <c:v>39030</c:v>
                </c:pt>
                <c:pt idx="3904">
                  <c:v>39040</c:v>
                </c:pt>
                <c:pt idx="3905">
                  <c:v>39050</c:v>
                </c:pt>
                <c:pt idx="3906">
                  <c:v>39060</c:v>
                </c:pt>
                <c:pt idx="3907">
                  <c:v>39070</c:v>
                </c:pt>
                <c:pt idx="3908">
                  <c:v>39080</c:v>
                </c:pt>
                <c:pt idx="3909">
                  <c:v>39090</c:v>
                </c:pt>
                <c:pt idx="3910">
                  <c:v>39100</c:v>
                </c:pt>
                <c:pt idx="3911">
                  <c:v>39110</c:v>
                </c:pt>
                <c:pt idx="3912">
                  <c:v>39120</c:v>
                </c:pt>
                <c:pt idx="3913">
                  <c:v>39130</c:v>
                </c:pt>
                <c:pt idx="3914">
                  <c:v>39140</c:v>
                </c:pt>
                <c:pt idx="3915">
                  <c:v>39150</c:v>
                </c:pt>
                <c:pt idx="3916">
                  <c:v>39160</c:v>
                </c:pt>
                <c:pt idx="3917">
                  <c:v>39170</c:v>
                </c:pt>
                <c:pt idx="3918">
                  <c:v>39180</c:v>
                </c:pt>
                <c:pt idx="3919">
                  <c:v>39190</c:v>
                </c:pt>
                <c:pt idx="3920">
                  <c:v>39200</c:v>
                </c:pt>
                <c:pt idx="3921">
                  <c:v>39210</c:v>
                </c:pt>
                <c:pt idx="3922">
                  <c:v>39220</c:v>
                </c:pt>
                <c:pt idx="3923">
                  <c:v>39230</c:v>
                </c:pt>
                <c:pt idx="3924">
                  <c:v>39240</c:v>
                </c:pt>
                <c:pt idx="3925">
                  <c:v>39250</c:v>
                </c:pt>
                <c:pt idx="3926">
                  <c:v>39260</c:v>
                </c:pt>
                <c:pt idx="3927">
                  <c:v>39270</c:v>
                </c:pt>
                <c:pt idx="3928">
                  <c:v>39280</c:v>
                </c:pt>
                <c:pt idx="3929">
                  <c:v>39290</c:v>
                </c:pt>
                <c:pt idx="3930">
                  <c:v>39300</c:v>
                </c:pt>
                <c:pt idx="3931">
                  <c:v>39310</c:v>
                </c:pt>
                <c:pt idx="3932">
                  <c:v>39320</c:v>
                </c:pt>
                <c:pt idx="3933">
                  <c:v>39330</c:v>
                </c:pt>
                <c:pt idx="3934">
                  <c:v>39340</c:v>
                </c:pt>
                <c:pt idx="3935">
                  <c:v>39350</c:v>
                </c:pt>
                <c:pt idx="3936">
                  <c:v>39360</c:v>
                </c:pt>
                <c:pt idx="3937">
                  <c:v>39370</c:v>
                </c:pt>
                <c:pt idx="3938">
                  <c:v>39380</c:v>
                </c:pt>
                <c:pt idx="3939">
                  <c:v>39390</c:v>
                </c:pt>
                <c:pt idx="3940">
                  <c:v>39400</c:v>
                </c:pt>
                <c:pt idx="3941">
                  <c:v>39410</c:v>
                </c:pt>
                <c:pt idx="3942">
                  <c:v>39420</c:v>
                </c:pt>
                <c:pt idx="3943">
                  <c:v>39430</c:v>
                </c:pt>
                <c:pt idx="3944">
                  <c:v>39440</c:v>
                </c:pt>
                <c:pt idx="3945">
                  <c:v>39450</c:v>
                </c:pt>
                <c:pt idx="3946">
                  <c:v>39460</c:v>
                </c:pt>
                <c:pt idx="3947">
                  <c:v>39470</c:v>
                </c:pt>
                <c:pt idx="3948">
                  <c:v>39480</c:v>
                </c:pt>
                <c:pt idx="3949">
                  <c:v>39490</c:v>
                </c:pt>
                <c:pt idx="3950">
                  <c:v>39500</c:v>
                </c:pt>
                <c:pt idx="3951">
                  <c:v>39510</c:v>
                </c:pt>
                <c:pt idx="3952">
                  <c:v>39520</c:v>
                </c:pt>
                <c:pt idx="3953">
                  <c:v>39530</c:v>
                </c:pt>
                <c:pt idx="3954">
                  <c:v>39540</c:v>
                </c:pt>
                <c:pt idx="3955">
                  <c:v>39550</c:v>
                </c:pt>
                <c:pt idx="3956">
                  <c:v>39560</c:v>
                </c:pt>
                <c:pt idx="3957">
                  <c:v>39570</c:v>
                </c:pt>
                <c:pt idx="3958">
                  <c:v>39580</c:v>
                </c:pt>
                <c:pt idx="3959">
                  <c:v>39590</c:v>
                </c:pt>
                <c:pt idx="3960">
                  <c:v>39600</c:v>
                </c:pt>
                <c:pt idx="3961">
                  <c:v>39610</c:v>
                </c:pt>
                <c:pt idx="3962">
                  <c:v>39620</c:v>
                </c:pt>
                <c:pt idx="3963">
                  <c:v>39630</c:v>
                </c:pt>
                <c:pt idx="3964">
                  <c:v>39640</c:v>
                </c:pt>
                <c:pt idx="3965">
                  <c:v>39650</c:v>
                </c:pt>
                <c:pt idx="3966">
                  <c:v>39660</c:v>
                </c:pt>
                <c:pt idx="3967">
                  <c:v>39670</c:v>
                </c:pt>
                <c:pt idx="3968">
                  <c:v>39680</c:v>
                </c:pt>
                <c:pt idx="3969">
                  <c:v>39690</c:v>
                </c:pt>
                <c:pt idx="3970">
                  <c:v>39700</c:v>
                </c:pt>
                <c:pt idx="3971">
                  <c:v>39710</c:v>
                </c:pt>
                <c:pt idx="3972">
                  <c:v>39720</c:v>
                </c:pt>
                <c:pt idx="3973">
                  <c:v>39730</c:v>
                </c:pt>
                <c:pt idx="3974">
                  <c:v>39740</c:v>
                </c:pt>
                <c:pt idx="3975">
                  <c:v>39750</c:v>
                </c:pt>
                <c:pt idx="3976">
                  <c:v>39760</c:v>
                </c:pt>
                <c:pt idx="3977">
                  <c:v>39770</c:v>
                </c:pt>
                <c:pt idx="3978">
                  <c:v>39780</c:v>
                </c:pt>
                <c:pt idx="3979">
                  <c:v>39790</c:v>
                </c:pt>
                <c:pt idx="3980">
                  <c:v>39800</c:v>
                </c:pt>
                <c:pt idx="3981">
                  <c:v>39810</c:v>
                </c:pt>
                <c:pt idx="3982">
                  <c:v>39820</c:v>
                </c:pt>
                <c:pt idx="3983">
                  <c:v>39830</c:v>
                </c:pt>
                <c:pt idx="3984">
                  <c:v>39840</c:v>
                </c:pt>
                <c:pt idx="3985">
                  <c:v>39850</c:v>
                </c:pt>
                <c:pt idx="3986">
                  <c:v>39860</c:v>
                </c:pt>
                <c:pt idx="3987">
                  <c:v>39870</c:v>
                </c:pt>
                <c:pt idx="3988">
                  <c:v>39880</c:v>
                </c:pt>
                <c:pt idx="3989">
                  <c:v>39890</c:v>
                </c:pt>
                <c:pt idx="3990">
                  <c:v>39900</c:v>
                </c:pt>
                <c:pt idx="3991">
                  <c:v>39910</c:v>
                </c:pt>
                <c:pt idx="3992">
                  <c:v>39920</c:v>
                </c:pt>
                <c:pt idx="3993">
                  <c:v>39930</c:v>
                </c:pt>
                <c:pt idx="3994">
                  <c:v>39940</c:v>
                </c:pt>
                <c:pt idx="3995">
                  <c:v>39950</c:v>
                </c:pt>
                <c:pt idx="3996">
                  <c:v>39960</c:v>
                </c:pt>
                <c:pt idx="3997">
                  <c:v>39970</c:v>
                </c:pt>
                <c:pt idx="3998">
                  <c:v>39980</c:v>
                </c:pt>
                <c:pt idx="3999">
                  <c:v>39990</c:v>
                </c:pt>
                <c:pt idx="4000">
                  <c:v>40000</c:v>
                </c:pt>
                <c:pt idx="4001">
                  <c:v>40010</c:v>
                </c:pt>
                <c:pt idx="4002">
                  <c:v>40020</c:v>
                </c:pt>
                <c:pt idx="4003">
                  <c:v>40030</c:v>
                </c:pt>
                <c:pt idx="4004">
                  <c:v>40040</c:v>
                </c:pt>
                <c:pt idx="4005">
                  <c:v>40050</c:v>
                </c:pt>
                <c:pt idx="4006">
                  <c:v>40060</c:v>
                </c:pt>
                <c:pt idx="4007">
                  <c:v>40070</c:v>
                </c:pt>
                <c:pt idx="4008">
                  <c:v>40080</c:v>
                </c:pt>
                <c:pt idx="4009">
                  <c:v>40090</c:v>
                </c:pt>
                <c:pt idx="4010">
                  <c:v>40100</c:v>
                </c:pt>
                <c:pt idx="4011">
                  <c:v>40110</c:v>
                </c:pt>
                <c:pt idx="4012">
                  <c:v>40120</c:v>
                </c:pt>
                <c:pt idx="4013">
                  <c:v>40130</c:v>
                </c:pt>
                <c:pt idx="4014">
                  <c:v>40140</c:v>
                </c:pt>
                <c:pt idx="4015">
                  <c:v>40150</c:v>
                </c:pt>
                <c:pt idx="4016">
                  <c:v>40160</c:v>
                </c:pt>
                <c:pt idx="4017">
                  <c:v>40170</c:v>
                </c:pt>
                <c:pt idx="4018">
                  <c:v>40180</c:v>
                </c:pt>
                <c:pt idx="4019">
                  <c:v>40190</c:v>
                </c:pt>
                <c:pt idx="4020">
                  <c:v>40200</c:v>
                </c:pt>
                <c:pt idx="4021">
                  <c:v>40210</c:v>
                </c:pt>
                <c:pt idx="4022">
                  <c:v>40220</c:v>
                </c:pt>
                <c:pt idx="4023">
                  <c:v>40230</c:v>
                </c:pt>
                <c:pt idx="4024">
                  <c:v>40240</c:v>
                </c:pt>
                <c:pt idx="4025">
                  <c:v>40250</c:v>
                </c:pt>
                <c:pt idx="4026">
                  <c:v>40260</c:v>
                </c:pt>
                <c:pt idx="4027">
                  <c:v>40270</c:v>
                </c:pt>
                <c:pt idx="4028">
                  <c:v>40280</c:v>
                </c:pt>
                <c:pt idx="4029">
                  <c:v>40290</c:v>
                </c:pt>
                <c:pt idx="4030">
                  <c:v>40300</c:v>
                </c:pt>
                <c:pt idx="4031">
                  <c:v>40310</c:v>
                </c:pt>
                <c:pt idx="4032">
                  <c:v>40320</c:v>
                </c:pt>
                <c:pt idx="4033">
                  <c:v>40330</c:v>
                </c:pt>
                <c:pt idx="4034">
                  <c:v>40340</c:v>
                </c:pt>
                <c:pt idx="4035">
                  <c:v>40350</c:v>
                </c:pt>
                <c:pt idx="4036">
                  <c:v>40360</c:v>
                </c:pt>
                <c:pt idx="4037">
                  <c:v>40370</c:v>
                </c:pt>
                <c:pt idx="4038">
                  <c:v>40380</c:v>
                </c:pt>
                <c:pt idx="4039">
                  <c:v>40390</c:v>
                </c:pt>
                <c:pt idx="4040">
                  <c:v>40400</c:v>
                </c:pt>
                <c:pt idx="4041">
                  <c:v>40410</c:v>
                </c:pt>
                <c:pt idx="4042">
                  <c:v>40420</c:v>
                </c:pt>
                <c:pt idx="4043">
                  <c:v>40430</c:v>
                </c:pt>
                <c:pt idx="4044">
                  <c:v>40440</c:v>
                </c:pt>
                <c:pt idx="4045">
                  <c:v>40450</c:v>
                </c:pt>
                <c:pt idx="4046">
                  <c:v>40460</c:v>
                </c:pt>
                <c:pt idx="4047">
                  <c:v>40470</c:v>
                </c:pt>
                <c:pt idx="4048">
                  <c:v>40480</c:v>
                </c:pt>
                <c:pt idx="4049">
                  <c:v>40490</c:v>
                </c:pt>
                <c:pt idx="4050">
                  <c:v>40500</c:v>
                </c:pt>
                <c:pt idx="4051">
                  <c:v>40510</c:v>
                </c:pt>
                <c:pt idx="4052">
                  <c:v>40520</c:v>
                </c:pt>
                <c:pt idx="4053">
                  <c:v>40530</c:v>
                </c:pt>
                <c:pt idx="4054">
                  <c:v>40540</c:v>
                </c:pt>
                <c:pt idx="4055">
                  <c:v>40550</c:v>
                </c:pt>
                <c:pt idx="4056">
                  <c:v>40560</c:v>
                </c:pt>
                <c:pt idx="4057">
                  <c:v>40570</c:v>
                </c:pt>
                <c:pt idx="4058">
                  <c:v>40580</c:v>
                </c:pt>
                <c:pt idx="4059">
                  <c:v>40590</c:v>
                </c:pt>
                <c:pt idx="4060">
                  <c:v>40600</c:v>
                </c:pt>
                <c:pt idx="4061">
                  <c:v>40610</c:v>
                </c:pt>
                <c:pt idx="4062">
                  <c:v>40620</c:v>
                </c:pt>
                <c:pt idx="4063">
                  <c:v>40630</c:v>
                </c:pt>
                <c:pt idx="4064">
                  <c:v>40640</c:v>
                </c:pt>
                <c:pt idx="4065">
                  <c:v>40650</c:v>
                </c:pt>
                <c:pt idx="4066">
                  <c:v>40660</c:v>
                </c:pt>
                <c:pt idx="4067">
                  <c:v>40670</c:v>
                </c:pt>
                <c:pt idx="4068">
                  <c:v>40680</c:v>
                </c:pt>
                <c:pt idx="4069">
                  <c:v>40690</c:v>
                </c:pt>
                <c:pt idx="4070">
                  <c:v>40700</c:v>
                </c:pt>
                <c:pt idx="4071">
                  <c:v>40710</c:v>
                </c:pt>
                <c:pt idx="4072">
                  <c:v>40720</c:v>
                </c:pt>
                <c:pt idx="4073">
                  <c:v>40730</c:v>
                </c:pt>
                <c:pt idx="4074">
                  <c:v>40740</c:v>
                </c:pt>
                <c:pt idx="4075">
                  <c:v>40750</c:v>
                </c:pt>
                <c:pt idx="4076">
                  <c:v>40760</c:v>
                </c:pt>
                <c:pt idx="4077">
                  <c:v>40770</c:v>
                </c:pt>
                <c:pt idx="4078">
                  <c:v>40780</c:v>
                </c:pt>
                <c:pt idx="4079">
                  <c:v>40790</c:v>
                </c:pt>
                <c:pt idx="4080">
                  <c:v>40800</c:v>
                </c:pt>
                <c:pt idx="4081">
                  <c:v>40810</c:v>
                </c:pt>
                <c:pt idx="4082">
                  <c:v>40820</c:v>
                </c:pt>
                <c:pt idx="4083">
                  <c:v>40830</c:v>
                </c:pt>
                <c:pt idx="4084">
                  <c:v>40840</c:v>
                </c:pt>
                <c:pt idx="4085">
                  <c:v>40850</c:v>
                </c:pt>
                <c:pt idx="4086">
                  <c:v>40860</c:v>
                </c:pt>
                <c:pt idx="4087">
                  <c:v>40870</c:v>
                </c:pt>
                <c:pt idx="4088">
                  <c:v>40880</c:v>
                </c:pt>
                <c:pt idx="4089">
                  <c:v>40890</c:v>
                </c:pt>
                <c:pt idx="4090">
                  <c:v>40900</c:v>
                </c:pt>
                <c:pt idx="4091">
                  <c:v>40910</c:v>
                </c:pt>
                <c:pt idx="4092">
                  <c:v>40920</c:v>
                </c:pt>
                <c:pt idx="4093">
                  <c:v>40930</c:v>
                </c:pt>
                <c:pt idx="4094">
                  <c:v>40940</c:v>
                </c:pt>
                <c:pt idx="4095">
                  <c:v>40950</c:v>
                </c:pt>
                <c:pt idx="4096">
                  <c:v>40960</c:v>
                </c:pt>
                <c:pt idx="4097">
                  <c:v>40970</c:v>
                </c:pt>
                <c:pt idx="4098">
                  <c:v>40980</c:v>
                </c:pt>
                <c:pt idx="4099">
                  <c:v>40990</c:v>
                </c:pt>
                <c:pt idx="4100">
                  <c:v>41000</c:v>
                </c:pt>
                <c:pt idx="4101">
                  <c:v>41010</c:v>
                </c:pt>
                <c:pt idx="4102">
                  <c:v>41020</c:v>
                </c:pt>
                <c:pt idx="4103">
                  <c:v>41030</c:v>
                </c:pt>
                <c:pt idx="4104">
                  <c:v>41040</c:v>
                </c:pt>
                <c:pt idx="4105">
                  <c:v>41050</c:v>
                </c:pt>
                <c:pt idx="4106">
                  <c:v>41060</c:v>
                </c:pt>
                <c:pt idx="4107">
                  <c:v>41070</c:v>
                </c:pt>
                <c:pt idx="4108">
                  <c:v>41080</c:v>
                </c:pt>
                <c:pt idx="4109">
                  <c:v>41090</c:v>
                </c:pt>
                <c:pt idx="4110">
                  <c:v>41100</c:v>
                </c:pt>
                <c:pt idx="4111">
                  <c:v>41110</c:v>
                </c:pt>
                <c:pt idx="4112">
                  <c:v>41120</c:v>
                </c:pt>
                <c:pt idx="4113">
                  <c:v>41130</c:v>
                </c:pt>
                <c:pt idx="4114">
                  <c:v>41140</c:v>
                </c:pt>
                <c:pt idx="4115">
                  <c:v>41150</c:v>
                </c:pt>
                <c:pt idx="4116">
                  <c:v>41160</c:v>
                </c:pt>
                <c:pt idx="4117">
                  <c:v>41170</c:v>
                </c:pt>
                <c:pt idx="4118">
                  <c:v>41180</c:v>
                </c:pt>
                <c:pt idx="4119">
                  <c:v>41190</c:v>
                </c:pt>
                <c:pt idx="4120">
                  <c:v>41200</c:v>
                </c:pt>
                <c:pt idx="4121">
                  <c:v>41210</c:v>
                </c:pt>
                <c:pt idx="4122">
                  <c:v>41220</c:v>
                </c:pt>
                <c:pt idx="4123">
                  <c:v>41230</c:v>
                </c:pt>
                <c:pt idx="4124">
                  <c:v>41240</c:v>
                </c:pt>
                <c:pt idx="4125">
                  <c:v>41250</c:v>
                </c:pt>
                <c:pt idx="4126">
                  <c:v>41260</c:v>
                </c:pt>
                <c:pt idx="4127">
                  <c:v>41270</c:v>
                </c:pt>
                <c:pt idx="4128">
                  <c:v>41280</c:v>
                </c:pt>
                <c:pt idx="4129">
                  <c:v>41290</c:v>
                </c:pt>
                <c:pt idx="4130">
                  <c:v>41300</c:v>
                </c:pt>
                <c:pt idx="4131">
                  <c:v>41310</c:v>
                </c:pt>
                <c:pt idx="4132">
                  <c:v>41320</c:v>
                </c:pt>
                <c:pt idx="4133">
                  <c:v>41330</c:v>
                </c:pt>
                <c:pt idx="4134">
                  <c:v>41340</c:v>
                </c:pt>
                <c:pt idx="4135">
                  <c:v>41350</c:v>
                </c:pt>
                <c:pt idx="4136">
                  <c:v>41360</c:v>
                </c:pt>
                <c:pt idx="4137">
                  <c:v>41370</c:v>
                </c:pt>
                <c:pt idx="4138">
                  <c:v>41380</c:v>
                </c:pt>
                <c:pt idx="4139">
                  <c:v>41390</c:v>
                </c:pt>
                <c:pt idx="4140">
                  <c:v>41400</c:v>
                </c:pt>
                <c:pt idx="4141">
                  <c:v>41410</c:v>
                </c:pt>
                <c:pt idx="4142">
                  <c:v>41420</c:v>
                </c:pt>
                <c:pt idx="4143">
                  <c:v>41430</c:v>
                </c:pt>
                <c:pt idx="4144">
                  <c:v>41440</c:v>
                </c:pt>
                <c:pt idx="4145">
                  <c:v>41450</c:v>
                </c:pt>
                <c:pt idx="4146">
                  <c:v>41460</c:v>
                </c:pt>
                <c:pt idx="4147">
                  <c:v>41470</c:v>
                </c:pt>
                <c:pt idx="4148">
                  <c:v>41480</c:v>
                </c:pt>
                <c:pt idx="4149">
                  <c:v>41490</c:v>
                </c:pt>
                <c:pt idx="4150">
                  <c:v>41500</c:v>
                </c:pt>
                <c:pt idx="4151">
                  <c:v>41510</c:v>
                </c:pt>
                <c:pt idx="4152">
                  <c:v>41520</c:v>
                </c:pt>
                <c:pt idx="4153">
                  <c:v>41530</c:v>
                </c:pt>
                <c:pt idx="4154">
                  <c:v>41540</c:v>
                </c:pt>
                <c:pt idx="4155">
                  <c:v>41550</c:v>
                </c:pt>
                <c:pt idx="4156">
                  <c:v>41560</c:v>
                </c:pt>
                <c:pt idx="4157">
                  <c:v>41570</c:v>
                </c:pt>
                <c:pt idx="4158">
                  <c:v>41580</c:v>
                </c:pt>
                <c:pt idx="4159">
                  <c:v>41590</c:v>
                </c:pt>
                <c:pt idx="4160">
                  <c:v>41600</c:v>
                </c:pt>
                <c:pt idx="4161">
                  <c:v>41610</c:v>
                </c:pt>
                <c:pt idx="4162">
                  <c:v>41620</c:v>
                </c:pt>
                <c:pt idx="4163">
                  <c:v>41630</c:v>
                </c:pt>
                <c:pt idx="4164">
                  <c:v>41640</c:v>
                </c:pt>
                <c:pt idx="4165">
                  <c:v>41650</c:v>
                </c:pt>
                <c:pt idx="4166">
                  <c:v>41660</c:v>
                </c:pt>
                <c:pt idx="4167">
                  <c:v>41670</c:v>
                </c:pt>
                <c:pt idx="4168">
                  <c:v>41680</c:v>
                </c:pt>
                <c:pt idx="4169">
                  <c:v>41690</c:v>
                </c:pt>
                <c:pt idx="4170">
                  <c:v>41700</c:v>
                </c:pt>
                <c:pt idx="4171">
                  <c:v>41710</c:v>
                </c:pt>
                <c:pt idx="4172">
                  <c:v>41720</c:v>
                </c:pt>
                <c:pt idx="4173">
                  <c:v>41730</c:v>
                </c:pt>
                <c:pt idx="4174">
                  <c:v>41740</c:v>
                </c:pt>
                <c:pt idx="4175">
                  <c:v>41750</c:v>
                </c:pt>
                <c:pt idx="4176">
                  <c:v>41760</c:v>
                </c:pt>
                <c:pt idx="4177">
                  <c:v>41770</c:v>
                </c:pt>
                <c:pt idx="4178">
                  <c:v>41780</c:v>
                </c:pt>
                <c:pt idx="4179">
                  <c:v>41790</c:v>
                </c:pt>
                <c:pt idx="4180">
                  <c:v>41800</c:v>
                </c:pt>
                <c:pt idx="4181">
                  <c:v>41810</c:v>
                </c:pt>
                <c:pt idx="4182">
                  <c:v>41820</c:v>
                </c:pt>
                <c:pt idx="4183">
                  <c:v>41830</c:v>
                </c:pt>
                <c:pt idx="4184">
                  <c:v>41840</c:v>
                </c:pt>
                <c:pt idx="4185">
                  <c:v>41850</c:v>
                </c:pt>
                <c:pt idx="4186">
                  <c:v>41860</c:v>
                </c:pt>
                <c:pt idx="4187">
                  <c:v>41870</c:v>
                </c:pt>
                <c:pt idx="4188">
                  <c:v>41880</c:v>
                </c:pt>
                <c:pt idx="4189">
                  <c:v>41890</c:v>
                </c:pt>
                <c:pt idx="4190">
                  <c:v>41900</c:v>
                </c:pt>
                <c:pt idx="4191">
                  <c:v>41910</c:v>
                </c:pt>
                <c:pt idx="4192">
                  <c:v>41920</c:v>
                </c:pt>
                <c:pt idx="4193">
                  <c:v>41930</c:v>
                </c:pt>
                <c:pt idx="4194">
                  <c:v>41940</c:v>
                </c:pt>
                <c:pt idx="4195">
                  <c:v>41950</c:v>
                </c:pt>
                <c:pt idx="4196">
                  <c:v>41960</c:v>
                </c:pt>
                <c:pt idx="4197">
                  <c:v>41970</c:v>
                </c:pt>
                <c:pt idx="4198">
                  <c:v>41980</c:v>
                </c:pt>
                <c:pt idx="4199">
                  <c:v>41990</c:v>
                </c:pt>
                <c:pt idx="4200">
                  <c:v>42000</c:v>
                </c:pt>
                <c:pt idx="4201">
                  <c:v>42010</c:v>
                </c:pt>
                <c:pt idx="4202">
                  <c:v>42020</c:v>
                </c:pt>
                <c:pt idx="4203">
                  <c:v>42030</c:v>
                </c:pt>
                <c:pt idx="4204">
                  <c:v>42040</c:v>
                </c:pt>
                <c:pt idx="4205">
                  <c:v>42050</c:v>
                </c:pt>
                <c:pt idx="4206">
                  <c:v>42060</c:v>
                </c:pt>
                <c:pt idx="4207">
                  <c:v>42070</c:v>
                </c:pt>
                <c:pt idx="4208">
                  <c:v>42080</c:v>
                </c:pt>
                <c:pt idx="4209">
                  <c:v>42090</c:v>
                </c:pt>
                <c:pt idx="4210">
                  <c:v>42100</c:v>
                </c:pt>
                <c:pt idx="4211">
                  <c:v>42110</c:v>
                </c:pt>
                <c:pt idx="4212">
                  <c:v>42120</c:v>
                </c:pt>
                <c:pt idx="4213">
                  <c:v>42130</c:v>
                </c:pt>
                <c:pt idx="4214">
                  <c:v>42140</c:v>
                </c:pt>
                <c:pt idx="4215">
                  <c:v>42150</c:v>
                </c:pt>
                <c:pt idx="4216">
                  <c:v>42160</c:v>
                </c:pt>
                <c:pt idx="4217">
                  <c:v>42170</c:v>
                </c:pt>
                <c:pt idx="4218">
                  <c:v>42180</c:v>
                </c:pt>
                <c:pt idx="4219">
                  <c:v>42190</c:v>
                </c:pt>
                <c:pt idx="4220">
                  <c:v>42200</c:v>
                </c:pt>
                <c:pt idx="4221">
                  <c:v>42210</c:v>
                </c:pt>
                <c:pt idx="4222">
                  <c:v>42220</c:v>
                </c:pt>
                <c:pt idx="4223">
                  <c:v>42230</c:v>
                </c:pt>
                <c:pt idx="4224">
                  <c:v>42240</c:v>
                </c:pt>
                <c:pt idx="4225">
                  <c:v>42250</c:v>
                </c:pt>
                <c:pt idx="4226">
                  <c:v>42260</c:v>
                </c:pt>
                <c:pt idx="4227">
                  <c:v>42270</c:v>
                </c:pt>
                <c:pt idx="4228">
                  <c:v>42280</c:v>
                </c:pt>
                <c:pt idx="4229">
                  <c:v>42290</c:v>
                </c:pt>
                <c:pt idx="4230">
                  <c:v>42300</c:v>
                </c:pt>
                <c:pt idx="4231">
                  <c:v>42310</c:v>
                </c:pt>
                <c:pt idx="4232">
                  <c:v>42320</c:v>
                </c:pt>
                <c:pt idx="4233">
                  <c:v>42330</c:v>
                </c:pt>
                <c:pt idx="4234">
                  <c:v>42340</c:v>
                </c:pt>
                <c:pt idx="4235">
                  <c:v>42350</c:v>
                </c:pt>
                <c:pt idx="4236">
                  <c:v>42360</c:v>
                </c:pt>
                <c:pt idx="4237">
                  <c:v>42370</c:v>
                </c:pt>
                <c:pt idx="4238">
                  <c:v>42380</c:v>
                </c:pt>
                <c:pt idx="4239">
                  <c:v>42390</c:v>
                </c:pt>
                <c:pt idx="4240">
                  <c:v>42400</c:v>
                </c:pt>
                <c:pt idx="4241">
                  <c:v>42410</c:v>
                </c:pt>
                <c:pt idx="4242">
                  <c:v>42420</c:v>
                </c:pt>
                <c:pt idx="4243">
                  <c:v>42430</c:v>
                </c:pt>
                <c:pt idx="4244">
                  <c:v>42440</c:v>
                </c:pt>
                <c:pt idx="4245">
                  <c:v>42450</c:v>
                </c:pt>
                <c:pt idx="4246">
                  <c:v>42460</c:v>
                </c:pt>
                <c:pt idx="4247">
                  <c:v>42470</c:v>
                </c:pt>
                <c:pt idx="4248">
                  <c:v>42480</c:v>
                </c:pt>
                <c:pt idx="4249">
                  <c:v>42490</c:v>
                </c:pt>
                <c:pt idx="4250">
                  <c:v>42500</c:v>
                </c:pt>
                <c:pt idx="4251">
                  <c:v>42510</c:v>
                </c:pt>
                <c:pt idx="4252">
                  <c:v>42520</c:v>
                </c:pt>
                <c:pt idx="4253">
                  <c:v>42530</c:v>
                </c:pt>
                <c:pt idx="4254">
                  <c:v>42540</c:v>
                </c:pt>
                <c:pt idx="4255">
                  <c:v>42550</c:v>
                </c:pt>
                <c:pt idx="4256">
                  <c:v>42560</c:v>
                </c:pt>
                <c:pt idx="4257">
                  <c:v>42570</c:v>
                </c:pt>
                <c:pt idx="4258">
                  <c:v>42580</c:v>
                </c:pt>
                <c:pt idx="4259">
                  <c:v>42590</c:v>
                </c:pt>
                <c:pt idx="4260">
                  <c:v>42600</c:v>
                </c:pt>
                <c:pt idx="4261">
                  <c:v>42610</c:v>
                </c:pt>
                <c:pt idx="4262">
                  <c:v>42620</c:v>
                </c:pt>
                <c:pt idx="4263">
                  <c:v>42630</c:v>
                </c:pt>
                <c:pt idx="4264">
                  <c:v>42640</c:v>
                </c:pt>
                <c:pt idx="4265">
                  <c:v>42650</c:v>
                </c:pt>
                <c:pt idx="4266">
                  <c:v>42660</c:v>
                </c:pt>
                <c:pt idx="4267">
                  <c:v>42670</c:v>
                </c:pt>
                <c:pt idx="4268">
                  <c:v>42680</c:v>
                </c:pt>
                <c:pt idx="4269">
                  <c:v>42690</c:v>
                </c:pt>
                <c:pt idx="4270">
                  <c:v>42700</c:v>
                </c:pt>
                <c:pt idx="4271">
                  <c:v>42710</c:v>
                </c:pt>
                <c:pt idx="4272">
                  <c:v>42720</c:v>
                </c:pt>
                <c:pt idx="4273">
                  <c:v>42730</c:v>
                </c:pt>
                <c:pt idx="4274">
                  <c:v>42740</c:v>
                </c:pt>
                <c:pt idx="4275">
                  <c:v>42750</c:v>
                </c:pt>
                <c:pt idx="4276">
                  <c:v>42760</c:v>
                </c:pt>
                <c:pt idx="4277">
                  <c:v>42770</c:v>
                </c:pt>
                <c:pt idx="4278">
                  <c:v>42780</c:v>
                </c:pt>
                <c:pt idx="4279">
                  <c:v>42790</c:v>
                </c:pt>
                <c:pt idx="4280">
                  <c:v>42800</c:v>
                </c:pt>
                <c:pt idx="4281">
                  <c:v>42810</c:v>
                </c:pt>
                <c:pt idx="4282">
                  <c:v>42820</c:v>
                </c:pt>
                <c:pt idx="4283">
                  <c:v>42830</c:v>
                </c:pt>
                <c:pt idx="4284">
                  <c:v>42840</c:v>
                </c:pt>
                <c:pt idx="4285">
                  <c:v>42850</c:v>
                </c:pt>
                <c:pt idx="4286">
                  <c:v>42860</c:v>
                </c:pt>
                <c:pt idx="4287">
                  <c:v>42870</c:v>
                </c:pt>
                <c:pt idx="4288">
                  <c:v>42880</c:v>
                </c:pt>
                <c:pt idx="4289">
                  <c:v>42890</c:v>
                </c:pt>
                <c:pt idx="4290">
                  <c:v>42900</c:v>
                </c:pt>
                <c:pt idx="4291">
                  <c:v>42910</c:v>
                </c:pt>
                <c:pt idx="4292">
                  <c:v>42920</c:v>
                </c:pt>
                <c:pt idx="4293">
                  <c:v>42930</c:v>
                </c:pt>
                <c:pt idx="4294">
                  <c:v>42940</c:v>
                </c:pt>
                <c:pt idx="4295">
                  <c:v>42950</c:v>
                </c:pt>
                <c:pt idx="4296">
                  <c:v>42960</c:v>
                </c:pt>
                <c:pt idx="4297">
                  <c:v>42970</c:v>
                </c:pt>
                <c:pt idx="4298">
                  <c:v>42980</c:v>
                </c:pt>
                <c:pt idx="4299">
                  <c:v>42990</c:v>
                </c:pt>
                <c:pt idx="4300">
                  <c:v>43000</c:v>
                </c:pt>
                <c:pt idx="4301">
                  <c:v>43010</c:v>
                </c:pt>
                <c:pt idx="4302">
                  <c:v>43020</c:v>
                </c:pt>
                <c:pt idx="4303">
                  <c:v>43030</c:v>
                </c:pt>
                <c:pt idx="4304">
                  <c:v>43040</c:v>
                </c:pt>
                <c:pt idx="4305">
                  <c:v>43050</c:v>
                </c:pt>
                <c:pt idx="4306">
                  <c:v>43060</c:v>
                </c:pt>
                <c:pt idx="4307">
                  <c:v>43070</c:v>
                </c:pt>
                <c:pt idx="4308">
                  <c:v>43080</c:v>
                </c:pt>
                <c:pt idx="4309">
                  <c:v>43090</c:v>
                </c:pt>
                <c:pt idx="4310">
                  <c:v>43100</c:v>
                </c:pt>
                <c:pt idx="4311">
                  <c:v>43110</c:v>
                </c:pt>
                <c:pt idx="4312">
                  <c:v>43120</c:v>
                </c:pt>
                <c:pt idx="4313">
                  <c:v>43130</c:v>
                </c:pt>
                <c:pt idx="4314">
                  <c:v>43140</c:v>
                </c:pt>
                <c:pt idx="4315">
                  <c:v>43150</c:v>
                </c:pt>
                <c:pt idx="4316">
                  <c:v>43160</c:v>
                </c:pt>
                <c:pt idx="4317">
                  <c:v>43170</c:v>
                </c:pt>
                <c:pt idx="4318">
                  <c:v>43180</c:v>
                </c:pt>
                <c:pt idx="4319">
                  <c:v>43190</c:v>
                </c:pt>
                <c:pt idx="4320">
                  <c:v>43200</c:v>
                </c:pt>
                <c:pt idx="4321">
                  <c:v>43210</c:v>
                </c:pt>
                <c:pt idx="4322">
                  <c:v>43220</c:v>
                </c:pt>
                <c:pt idx="4323">
                  <c:v>43230</c:v>
                </c:pt>
                <c:pt idx="4324">
                  <c:v>43240</c:v>
                </c:pt>
                <c:pt idx="4325">
                  <c:v>43250</c:v>
                </c:pt>
                <c:pt idx="4326">
                  <c:v>43260</c:v>
                </c:pt>
                <c:pt idx="4327">
                  <c:v>43270</c:v>
                </c:pt>
                <c:pt idx="4328">
                  <c:v>43280</c:v>
                </c:pt>
                <c:pt idx="4329">
                  <c:v>43290</c:v>
                </c:pt>
                <c:pt idx="4330">
                  <c:v>43300</c:v>
                </c:pt>
                <c:pt idx="4331">
                  <c:v>43310</c:v>
                </c:pt>
                <c:pt idx="4332">
                  <c:v>43320</c:v>
                </c:pt>
                <c:pt idx="4333">
                  <c:v>43330</c:v>
                </c:pt>
                <c:pt idx="4334">
                  <c:v>43340</c:v>
                </c:pt>
                <c:pt idx="4335">
                  <c:v>43350</c:v>
                </c:pt>
                <c:pt idx="4336">
                  <c:v>43360</c:v>
                </c:pt>
                <c:pt idx="4337">
                  <c:v>43370</c:v>
                </c:pt>
                <c:pt idx="4338">
                  <c:v>43380</c:v>
                </c:pt>
                <c:pt idx="4339">
                  <c:v>43390</c:v>
                </c:pt>
                <c:pt idx="4340">
                  <c:v>43400</c:v>
                </c:pt>
                <c:pt idx="4341">
                  <c:v>43410</c:v>
                </c:pt>
                <c:pt idx="4342">
                  <c:v>43420</c:v>
                </c:pt>
                <c:pt idx="4343">
                  <c:v>43430</c:v>
                </c:pt>
                <c:pt idx="4344">
                  <c:v>43440</c:v>
                </c:pt>
                <c:pt idx="4345">
                  <c:v>43450</c:v>
                </c:pt>
                <c:pt idx="4346">
                  <c:v>43460</c:v>
                </c:pt>
                <c:pt idx="4347">
                  <c:v>43470</c:v>
                </c:pt>
                <c:pt idx="4348">
                  <c:v>43480</c:v>
                </c:pt>
                <c:pt idx="4349">
                  <c:v>43490</c:v>
                </c:pt>
                <c:pt idx="4350">
                  <c:v>43500</c:v>
                </c:pt>
                <c:pt idx="4351">
                  <c:v>43510</c:v>
                </c:pt>
                <c:pt idx="4352">
                  <c:v>43520</c:v>
                </c:pt>
                <c:pt idx="4353">
                  <c:v>43530</c:v>
                </c:pt>
                <c:pt idx="4354">
                  <c:v>43540</c:v>
                </c:pt>
                <c:pt idx="4355">
                  <c:v>43550</c:v>
                </c:pt>
                <c:pt idx="4356">
                  <c:v>43560</c:v>
                </c:pt>
                <c:pt idx="4357">
                  <c:v>43570</c:v>
                </c:pt>
                <c:pt idx="4358">
                  <c:v>43580</c:v>
                </c:pt>
                <c:pt idx="4359">
                  <c:v>43590</c:v>
                </c:pt>
                <c:pt idx="4360">
                  <c:v>43600</c:v>
                </c:pt>
                <c:pt idx="4361">
                  <c:v>43610</c:v>
                </c:pt>
                <c:pt idx="4362">
                  <c:v>43620</c:v>
                </c:pt>
                <c:pt idx="4363">
                  <c:v>43630</c:v>
                </c:pt>
                <c:pt idx="4364">
                  <c:v>43640</c:v>
                </c:pt>
                <c:pt idx="4365">
                  <c:v>43650</c:v>
                </c:pt>
                <c:pt idx="4366">
                  <c:v>43660</c:v>
                </c:pt>
                <c:pt idx="4367">
                  <c:v>43670</c:v>
                </c:pt>
                <c:pt idx="4368">
                  <c:v>43680</c:v>
                </c:pt>
                <c:pt idx="4369">
                  <c:v>43690</c:v>
                </c:pt>
                <c:pt idx="4370">
                  <c:v>43700</c:v>
                </c:pt>
                <c:pt idx="4371">
                  <c:v>43710</c:v>
                </c:pt>
                <c:pt idx="4372">
                  <c:v>43720</c:v>
                </c:pt>
                <c:pt idx="4373">
                  <c:v>43730</c:v>
                </c:pt>
                <c:pt idx="4374">
                  <c:v>43740</c:v>
                </c:pt>
                <c:pt idx="4375">
                  <c:v>43750</c:v>
                </c:pt>
                <c:pt idx="4376">
                  <c:v>43760</c:v>
                </c:pt>
                <c:pt idx="4377">
                  <c:v>43770</c:v>
                </c:pt>
                <c:pt idx="4378">
                  <c:v>43780</c:v>
                </c:pt>
                <c:pt idx="4379">
                  <c:v>43790</c:v>
                </c:pt>
                <c:pt idx="4380">
                  <c:v>43800</c:v>
                </c:pt>
                <c:pt idx="4381">
                  <c:v>43810</c:v>
                </c:pt>
                <c:pt idx="4382">
                  <c:v>43820</c:v>
                </c:pt>
                <c:pt idx="4383">
                  <c:v>43830</c:v>
                </c:pt>
                <c:pt idx="4384">
                  <c:v>43840</c:v>
                </c:pt>
                <c:pt idx="4385">
                  <c:v>43850</c:v>
                </c:pt>
                <c:pt idx="4386">
                  <c:v>43860</c:v>
                </c:pt>
                <c:pt idx="4387">
                  <c:v>43870</c:v>
                </c:pt>
                <c:pt idx="4388">
                  <c:v>43880</c:v>
                </c:pt>
                <c:pt idx="4389">
                  <c:v>43890</c:v>
                </c:pt>
                <c:pt idx="4390">
                  <c:v>43900</c:v>
                </c:pt>
                <c:pt idx="4391">
                  <c:v>43910</c:v>
                </c:pt>
                <c:pt idx="4392">
                  <c:v>43920</c:v>
                </c:pt>
                <c:pt idx="4393">
                  <c:v>43930</c:v>
                </c:pt>
                <c:pt idx="4394">
                  <c:v>43940</c:v>
                </c:pt>
                <c:pt idx="4395">
                  <c:v>43950</c:v>
                </c:pt>
                <c:pt idx="4396">
                  <c:v>43960</c:v>
                </c:pt>
                <c:pt idx="4397">
                  <c:v>43970</c:v>
                </c:pt>
                <c:pt idx="4398">
                  <c:v>43980</c:v>
                </c:pt>
                <c:pt idx="4399">
                  <c:v>43990</c:v>
                </c:pt>
                <c:pt idx="4400">
                  <c:v>44000</c:v>
                </c:pt>
                <c:pt idx="4401">
                  <c:v>44010</c:v>
                </c:pt>
                <c:pt idx="4402">
                  <c:v>44020</c:v>
                </c:pt>
                <c:pt idx="4403">
                  <c:v>44030</c:v>
                </c:pt>
                <c:pt idx="4404">
                  <c:v>44040</c:v>
                </c:pt>
                <c:pt idx="4405">
                  <c:v>44050</c:v>
                </c:pt>
                <c:pt idx="4406">
                  <c:v>44060</c:v>
                </c:pt>
                <c:pt idx="4407">
                  <c:v>44070</c:v>
                </c:pt>
                <c:pt idx="4408">
                  <c:v>44080</c:v>
                </c:pt>
                <c:pt idx="4409">
                  <c:v>44090</c:v>
                </c:pt>
                <c:pt idx="4410">
                  <c:v>44100</c:v>
                </c:pt>
                <c:pt idx="4411">
                  <c:v>44110</c:v>
                </c:pt>
                <c:pt idx="4412">
                  <c:v>44120</c:v>
                </c:pt>
                <c:pt idx="4413">
                  <c:v>44130</c:v>
                </c:pt>
                <c:pt idx="4414">
                  <c:v>44140</c:v>
                </c:pt>
                <c:pt idx="4415">
                  <c:v>44150</c:v>
                </c:pt>
                <c:pt idx="4416">
                  <c:v>44160</c:v>
                </c:pt>
                <c:pt idx="4417">
                  <c:v>44170</c:v>
                </c:pt>
                <c:pt idx="4418">
                  <c:v>44180</c:v>
                </c:pt>
                <c:pt idx="4419">
                  <c:v>44190</c:v>
                </c:pt>
                <c:pt idx="4420">
                  <c:v>44200</c:v>
                </c:pt>
                <c:pt idx="4421">
                  <c:v>44210</c:v>
                </c:pt>
                <c:pt idx="4422">
                  <c:v>44220</c:v>
                </c:pt>
                <c:pt idx="4423">
                  <c:v>44230</c:v>
                </c:pt>
                <c:pt idx="4424">
                  <c:v>44240</c:v>
                </c:pt>
                <c:pt idx="4425">
                  <c:v>44250</c:v>
                </c:pt>
                <c:pt idx="4426">
                  <c:v>44260</c:v>
                </c:pt>
                <c:pt idx="4427">
                  <c:v>44270</c:v>
                </c:pt>
                <c:pt idx="4428">
                  <c:v>44280</c:v>
                </c:pt>
                <c:pt idx="4429">
                  <c:v>44290</c:v>
                </c:pt>
                <c:pt idx="4430">
                  <c:v>44300</c:v>
                </c:pt>
                <c:pt idx="4431">
                  <c:v>44310</c:v>
                </c:pt>
                <c:pt idx="4432">
                  <c:v>44320</c:v>
                </c:pt>
                <c:pt idx="4433">
                  <c:v>44330</c:v>
                </c:pt>
                <c:pt idx="4434">
                  <c:v>44340</c:v>
                </c:pt>
                <c:pt idx="4435">
                  <c:v>44350</c:v>
                </c:pt>
                <c:pt idx="4436">
                  <c:v>44360</c:v>
                </c:pt>
                <c:pt idx="4437">
                  <c:v>44370</c:v>
                </c:pt>
                <c:pt idx="4438">
                  <c:v>44380</c:v>
                </c:pt>
                <c:pt idx="4439">
                  <c:v>44390</c:v>
                </c:pt>
                <c:pt idx="4440">
                  <c:v>44400</c:v>
                </c:pt>
                <c:pt idx="4441">
                  <c:v>44410</c:v>
                </c:pt>
                <c:pt idx="4442">
                  <c:v>44420</c:v>
                </c:pt>
                <c:pt idx="4443">
                  <c:v>44430</c:v>
                </c:pt>
                <c:pt idx="4444">
                  <c:v>44440</c:v>
                </c:pt>
                <c:pt idx="4445">
                  <c:v>44450</c:v>
                </c:pt>
                <c:pt idx="4446">
                  <c:v>44460</c:v>
                </c:pt>
                <c:pt idx="4447">
                  <c:v>44470</c:v>
                </c:pt>
                <c:pt idx="4448">
                  <c:v>44480</c:v>
                </c:pt>
                <c:pt idx="4449">
                  <c:v>44490</c:v>
                </c:pt>
                <c:pt idx="4450">
                  <c:v>44500</c:v>
                </c:pt>
                <c:pt idx="4451">
                  <c:v>44510</c:v>
                </c:pt>
                <c:pt idx="4452">
                  <c:v>44520</c:v>
                </c:pt>
                <c:pt idx="4453">
                  <c:v>44530</c:v>
                </c:pt>
                <c:pt idx="4454">
                  <c:v>44540</c:v>
                </c:pt>
                <c:pt idx="4455">
                  <c:v>44550</c:v>
                </c:pt>
                <c:pt idx="4456">
                  <c:v>44560</c:v>
                </c:pt>
                <c:pt idx="4457">
                  <c:v>44570</c:v>
                </c:pt>
                <c:pt idx="4458">
                  <c:v>44580</c:v>
                </c:pt>
                <c:pt idx="4459">
                  <c:v>44590</c:v>
                </c:pt>
                <c:pt idx="4460">
                  <c:v>44600</c:v>
                </c:pt>
                <c:pt idx="4461">
                  <c:v>44610</c:v>
                </c:pt>
                <c:pt idx="4462">
                  <c:v>44620</c:v>
                </c:pt>
                <c:pt idx="4463">
                  <c:v>44630</c:v>
                </c:pt>
                <c:pt idx="4464">
                  <c:v>44640</c:v>
                </c:pt>
                <c:pt idx="4465">
                  <c:v>44650</c:v>
                </c:pt>
                <c:pt idx="4466">
                  <c:v>44660</c:v>
                </c:pt>
                <c:pt idx="4467">
                  <c:v>44670</c:v>
                </c:pt>
                <c:pt idx="4468">
                  <c:v>44680</c:v>
                </c:pt>
                <c:pt idx="4469">
                  <c:v>44690</c:v>
                </c:pt>
                <c:pt idx="4470">
                  <c:v>44700</c:v>
                </c:pt>
                <c:pt idx="4471">
                  <c:v>44710</c:v>
                </c:pt>
                <c:pt idx="4472">
                  <c:v>44720</c:v>
                </c:pt>
                <c:pt idx="4473">
                  <c:v>44730</c:v>
                </c:pt>
                <c:pt idx="4474">
                  <c:v>44740</c:v>
                </c:pt>
                <c:pt idx="4475">
                  <c:v>44750</c:v>
                </c:pt>
                <c:pt idx="4476">
                  <c:v>44760</c:v>
                </c:pt>
                <c:pt idx="4477">
                  <c:v>44770</c:v>
                </c:pt>
                <c:pt idx="4478">
                  <c:v>44780</c:v>
                </c:pt>
                <c:pt idx="4479">
                  <c:v>44790</c:v>
                </c:pt>
                <c:pt idx="4480">
                  <c:v>44800</c:v>
                </c:pt>
                <c:pt idx="4481">
                  <c:v>44810</c:v>
                </c:pt>
                <c:pt idx="4482">
                  <c:v>44820</c:v>
                </c:pt>
                <c:pt idx="4483">
                  <c:v>44830</c:v>
                </c:pt>
                <c:pt idx="4484">
                  <c:v>44840</c:v>
                </c:pt>
                <c:pt idx="4485">
                  <c:v>44850</c:v>
                </c:pt>
                <c:pt idx="4486">
                  <c:v>44860</c:v>
                </c:pt>
                <c:pt idx="4487">
                  <c:v>44870</c:v>
                </c:pt>
                <c:pt idx="4488">
                  <c:v>44880</c:v>
                </c:pt>
                <c:pt idx="4489">
                  <c:v>44890</c:v>
                </c:pt>
                <c:pt idx="4490">
                  <c:v>44900</c:v>
                </c:pt>
                <c:pt idx="4491">
                  <c:v>44910</c:v>
                </c:pt>
                <c:pt idx="4492">
                  <c:v>44920</c:v>
                </c:pt>
                <c:pt idx="4493">
                  <c:v>44930</c:v>
                </c:pt>
                <c:pt idx="4494">
                  <c:v>44940</c:v>
                </c:pt>
                <c:pt idx="4495">
                  <c:v>44950</c:v>
                </c:pt>
                <c:pt idx="4496">
                  <c:v>44960</c:v>
                </c:pt>
                <c:pt idx="4497">
                  <c:v>44970</c:v>
                </c:pt>
                <c:pt idx="4498">
                  <c:v>44980</c:v>
                </c:pt>
                <c:pt idx="4499">
                  <c:v>44990</c:v>
                </c:pt>
                <c:pt idx="4500">
                  <c:v>45000</c:v>
                </c:pt>
                <c:pt idx="4501">
                  <c:v>45010</c:v>
                </c:pt>
                <c:pt idx="4502">
                  <c:v>45020</c:v>
                </c:pt>
                <c:pt idx="4503">
                  <c:v>45030</c:v>
                </c:pt>
                <c:pt idx="4504">
                  <c:v>45040</c:v>
                </c:pt>
                <c:pt idx="4505">
                  <c:v>45050</c:v>
                </c:pt>
                <c:pt idx="4506">
                  <c:v>45060</c:v>
                </c:pt>
                <c:pt idx="4507">
                  <c:v>45070</c:v>
                </c:pt>
                <c:pt idx="4508">
                  <c:v>45080</c:v>
                </c:pt>
                <c:pt idx="4509">
                  <c:v>45090</c:v>
                </c:pt>
                <c:pt idx="4510">
                  <c:v>45100</c:v>
                </c:pt>
                <c:pt idx="4511">
                  <c:v>45110</c:v>
                </c:pt>
                <c:pt idx="4512">
                  <c:v>45120</c:v>
                </c:pt>
                <c:pt idx="4513">
                  <c:v>45130</c:v>
                </c:pt>
                <c:pt idx="4514">
                  <c:v>45140</c:v>
                </c:pt>
                <c:pt idx="4515">
                  <c:v>45150</c:v>
                </c:pt>
                <c:pt idx="4516">
                  <c:v>45160</c:v>
                </c:pt>
                <c:pt idx="4517">
                  <c:v>45170</c:v>
                </c:pt>
                <c:pt idx="4518">
                  <c:v>45180</c:v>
                </c:pt>
                <c:pt idx="4519">
                  <c:v>45190</c:v>
                </c:pt>
                <c:pt idx="4520">
                  <c:v>45200</c:v>
                </c:pt>
                <c:pt idx="4521">
                  <c:v>45210</c:v>
                </c:pt>
                <c:pt idx="4522">
                  <c:v>45220</c:v>
                </c:pt>
                <c:pt idx="4523">
                  <c:v>45230</c:v>
                </c:pt>
                <c:pt idx="4524">
                  <c:v>45240</c:v>
                </c:pt>
                <c:pt idx="4525">
                  <c:v>45250</c:v>
                </c:pt>
                <c:pt idx="4526">
                  <c:v>45260</c:v>
                </c:pt>
                <c:pt idx="4527">
                  <c:v>45270</c:v>
                </c:pt>
                <c:pt idx="4528">
                  <c:v>45280</c:v>
                </c:pt>
                <c:pt idx="4529">
                  <c:v>45290</c:v>
                </c:pt>
                <c:pt idx="4530">
                  <c:v>45300</c:v>
                </c:pt>
                <c:pt idx="4531">
                  <c:v>45310</c:v>
                </c:pt>
                <c:pt idx="4532">
                  <c:v>45320</c:v>
                </c:pt>
                <c:pt idx="4533">
                  <c:v>45330</c:v>
                </c:pt>
                <c:pt idx="4534">
                  <c:v>45340</c:v>
                </c:pt>
                <c:pt idx="4535">
                  <c:v>45350</c:v>
                </c:pt>
                <c:pt idx="4536">
                  <c:v>45360</c:v>
                </c:pt>
                <c:pt idx="4537">
                  <c:v>45370</c:v>
                </c:pt>
                <c:pt idx="4538">
                  <c:v>45380</c:v>
                </c:pt>
                <c:pt idx="4539">
                  <c:v>45390</c:v>
                </c:pt>
                <c:pt idx="4540">
                  <c:v>45400</c:v>
                </c:pt>
                <c:pt idx="4541">
                  <c:v>45410</c:v>
                </c:pt>
                <c:pt idx="4542">
                  <c:v>45420</c:v>
                </c:pt>
                <c:pt idx="4543">
                  <c:v>45430</c:v>
                </c:pt>
                <c:pt idx="4544">
                  <c:v>45440</c:v>
                </c:pt>
                <c:pt idx="4545">
                  <c:v>45450</c:v>
                </c:pt>
                <c:pt idx="4546">
                  <c:v>45460</c:v>
                </c:pt>
                <c:pt idx="4547">
                  <c:v>45470</c:v>
                </c:pt>
                <c:pt idx="4548">
                  <c:v>45480</c:v>
                </c:pt>
                <c:pt idx="4549">
                  <c:v>45490</c:v>
                </c:pt>
                <c:pt idx="4550">
                  <c:v>45500</c:v>
                </c:pt>
                <c:pt idx="4551">
                  <c:v>45510</c:v>
                </c:pt>
                <c:pt idx="4552">
                  <c:v>45520</c:v>
                </c:pt>
                <c:pt idx="4553">
                  <c:v>45530</c:v>
                </c:pt>
                <c:pt idx="4554">
                  <c:v>45540</c:v>
                </c:pt>
                <c:pt idx="4555">
                  <c:v>45550</c:v>
                </c:pt>
                <c:pt idx="4556">
                  <c:v>45560</c:v>
                </c:pt>
                <c:pt idx="4557">
                  <c:v>45570</c:v>
                </c:pt>
                <c:pt idx="4558">
                  <c:v>45580</c:v>
                </c:pt>
                <c:pt idx="4559">
                  <c:v>45590</c:v>
                </c:pt>
                <c:pt idx="4560">
                  <c:v>45600</c:v>
                </c:pt>
                <c:pt idx="4561">
                  <c:v>45610</c:v>
                </c:pt>
                <c:pt idx="4562">
                  <c:v>45620</c:v>
                </c:pt>
                <c:pt idx="4563">
                  <c:v>45630</c:v>
                </c:pt>
                <c:pt idx="4564">
                  <c:v>45640</c:v>
                </c:pt>
                <c:pt idx="4565">
                  <c:v>45650</c:v>
                </c:pt>
                <c:pt idx="4566">
                  <c:v>45660</c:v>
                </c:pt>
                <c:pt idx="4567">
                  <c:v>45670</c:v>
                </c:pt>
                <c:pt idx="4568">
                  <c:v>45680</c:v>
                </c:pt>
                <c:pt idx="4569">
                  <c:v>45690</c:v>
                </c:pt>
                <c:pt idx="4570">
                  <c:v>45700</c:v>
                </c:pt>
                <c:pt idx="4571">
                  <c:v>45710</c:v>
                </c:pt>
                <c:pt idx="4572">
                  <c:v>45720</c:v>
                </c:pt>
                <c:pt idx="4573">
                  <c:v>45730</c:v>
                </c:pt>
                <c:pt idx="4574">
                  <c:v>45740</c:v>
                </c:pt>
                <c:pt idx="4575">
                  <c:v>45750</c:v>
                </c:pt>
                <c:pt idx="4576">
                  <c:v>45760</c:v>
                </c:pt>
                <c:pt idx="4577">
                  <c:v>45770</c:v>
                </c:pt>
                <c:pt idx="4578">
                  <c:v>45780</c:v>
                </c:pt>
                <c:pt idx="4579">
                  <c:v>45790</c:v>
                </c:pt>
                <c:pt idx="4580">
                  <c:v>45800</c:v>
                </c:pt>
                <c:pt idx="4581">
                  <c:v>45810</c:v>
                </c:pt>
                <c:pt idx="4582">
                  <c:v>45820</c:v>
                </c:pt>
                <c:pt idx="4583">
                  <c:v>45830</c:v>
                </c:pt>
                <c:pt idx="4584">
                  <c:v>45840</c:v>
                </c:pt>
                <c:pt idx="4585">
                  <c:v>45850</c:v>
                </c:pt>
                <c:pt idx="4586">
                  <c:v>45860</c:v>
                </c:pt>
                <c:pt idx="4587">
                  <c:v>45870</c:v>
                </c:pt>
                <c:pt idx="4588">
                  <c:v>45880</c:v>
                </c:pt>
                <c:pt idx="4589">
                  <c:v>45890</c:v>
                </c:pt>
                <c:pt idx="4590">
                  <c:v>45900</c:v>
                </c:pt>
                <c:pt idx="4591">
                  <c:v>45910</c:v>
                </c:pt>
                <c:pt idx="4592">
                  <c:v>45920</c:v>
                </c:pt>
                <c:pt idx="4593">
                  <c:v>45930</c:v>
                </c:pt>
                <c:pt idx="4594">
                  <c:v>45940</c:v>
                </c:pt>
                <c:pt idx="4595">
                  <c:v>45950</c:v>
                </c:pt>
                <c:pt idx="4596">
                  <c:v>45960</c:v>
                </c:pt>
                <c:pt idx="4597">
                  <c:v>45970</c:v>
                </c:pt>
                <c:pt idx="4598">
                  <c:v>45980</c:v>
                </c:pt>
                <c:pt idx="4599">
                  <c:v>45990</c:v>
                </c:pt>
                <c:pt idx="4600">
                  <c:v>46000</c:v>
                </c:pt>
                <c:pt idx="4601">
                  <c:v>46010</c:v>
                </c:pt>
                <c:pt idx="4602">
                  <c:v>46020</c:v>
                </c:pt>
                <c:pt idx="4603">
                  <c:v>46030</c:v>
                </c:pt>
                <c:pt idx="4604">
                  <c:v>46040</c:v>
                </c:pt>
                <c:pt idx="4605">
                  <c:v>46050</c:v>
                </c:pt>
                <c:pt idx="4606">
                  <c:v>46060</c:v>
                </c:pt>
                <c:pt idx="4607">
                  <c:v>46070</c:v>
                </c:pt>
                <c:pt idx="4608">
                  <c:v>46080</c:v>
                </c:pt>
                <c:pt idx="4609">
                  <c:v>46090</c:v>
                </c:pt>
                <c:pt idx="4610">
                  <c:v>46100</c:v>
                </c:pt>
                <c:pt idx="4611">
                  <c:v>46110</c:v>
                </c:pt>
                <c:pt idx="4612">
                  <c:v>46120</c:v>
                </c:pt>
                <c:pt idx="4613">
                  <c:v>46130</c:v>
                </c:pt>
                <c:pt idx="4614">
                  <c:v>46140</c:v>
                </c:pt>
                <c:pt idx="4615">
                  <c:v>46150</c:v>
                </c:pt>
                <c:pt idx="4616">
                  <c:v>46160</c:v>
                </c:pt>
                <c:pt idx="4617">
                  <c:v>46170</c:v>
                </c:pt>
                <c:pt idx="4618">
                  <c:v>46180</c:v>
                </c:pt>
                <c:pt idx="4619">
                  <c:v>46190</c:v>
                </c:pt>
                <c:pt idx="4620">
                  <c:v>46200</c:v>
                </c:pt>
                <c:pt idx="4621">
                  <c:v>46210</c:v>
                </c:pt>
                <c:pt idx="4622">
                  <c:v>46220</c:v>
                </c:pt>
                <c:pt idx="4623">
                  <c:v>46230</c:v>
                </c:pt>
                <c:pt idx="4624">
                  <c:v>46240</c:v>
                </c:pt>
                <c:pt idx="4625">
                  <c:v>46250</c:v>
                </c:pt>
                <c:pt idx="4626">
                  <c:v>46260</c:v>
                </c:pt>
                <c:pt idx="4627">
                  <c:v>46270</c:v>
                </c:pt>
                <c:pt idx="4628">
                  <c:v>46280</c:v>
                </c:pt>
                <c:pt idx="4629">
                  <c:v>46290</c:v>
                </c:pt>
                <c:pt idx="4630">
                  <c:v>46300</c:v>
                </c:pt>
                <c:pt idx="4631">
                  <c:v>46310</c:v>
                </c:pt>
                <c:pt idx="4632">
                  <c:v>46320</c:v>
                </c:pt>
                <c:pt idx="4633">
                  <c:v>46330</c:v>
                </c:pt>
                <c:pt idx="4634">
                  <c:v>46340</c:v>
                </c:pt>
                <c:pt idx="4635">
                  <c:v>46350</c:v>
                </c:pt>
                <c:pt idx="4636">
                  <c:v>46360</c:v>
                </c:pt>
                <c:pt idx="4637">
                  <c:v>46370</c:v>
                </c:pt>
                <c:pt idx="4638">
                  <c:v>46380</c:v>
                </c:pt>
                <c:pt idx="4639">
                  <c:v>46390</c:v>
                </c:pt>
                <c:pt idx="4640">
                  <c:v>46400</c:v>
                </c:pt>
                <c:pt idx="4641">
                  <c:v>46410</c:v>
                </c:pt>
                <c:pt idx="4642">
                  <c:v>46420</c:v>
                </c:pt>
                <c:pt idx="4643">
                  <c:v>46430</c:v>
                </c:pt>
                <c:pt idx="4644">
                  <c:v>46440</c:v>
                </c:pt>
                <c:pt idx="4645">
                  <c:v>46450</c:v>
                </c:pt>
                <c:pt idx="4646">
                  <c:v>46460</c:v>
                </c:pt>
                <c:pt idx="4647">
                  <c:v>46470</c:v>
                </c:pt>
                <c:pt idx="4648">
                  <c:v>46480</c:v>
                </c:pt>
                <c:pt idx="4649">
                  <c:v>46490</c:v>
                </c:pt>
                <c:pt idx="4650">
                  <c:v>46500</c:v>
                </c:pt>
                <c:pt idx="4651">
                  <c:v>46510</c:v>
                </c:pt>
                <c:pt idx="4652">
                  <c:v>46520</c:v>
                </c:pt>
                <c:pt idx="4653">
                  <c:v>46530</c:v>
                </c:pt>
                <c:pt idx="4654">
                  <c:v>46540</c:v>
                </c:pt>
                <c:pt idx="4655">
                  <c:v>46550</c:v>
                </c:pt>
                <c:pt idx="4656">
                  <c:v>46560</c:v>
                </c:pt>
                <c:pt idx="4657">
                  <c:v>46570</c:v>
                </c:pt>
                <c:pt idx="4658">
                  <c:v>46580</c:v>
                </c:pt>
                <c:pt idx="4659">
                  <c:v>46590</c:v>
                </c:pt>
                <c:pt idx="4660">
                  <c:v>46600</c:v>
                </c:pt>
                <c:pt idx="4661">
                  <c:v>46610</c:v>
                </c:pt>
                <c:pt idx="4662">
                  <c:v>46620</c:v>
                </c:pt>
                <c:pt idx="4663">
                  <c:v>46630</c:v>
                </c:pt>
                <c:pt idx="4664">
                  <c:v>46640</c:v>
                </c:pt>
                <c:pt idx="4665">
                  <c:v>46650</c:v>
                </c:pt>
                <c:pt idx="4666">
                  <c:v>46660</c:v>
                </c:pt>
                <c:pt idx="4667">
                  <c:v>46670</c:v>
                </c:pt>
                <c:pt idx="4668">
                  <c:v>46680</c:v>
                </c:pt>
                <c:pt idx="4669">
                  <c:v>46690</c:v>
                </c:pt>
                <c:pt idx="4670">
                  <c:v>46700</c:v>
                </c:pt>
                <c:pt idx="4671">
                  <c:v>46710</c:v>
                </c:pt>
                <c:pt idx="4672">
                  <c:v>46720</c:v>
                </c:pt>
                <c:pt idx="4673">
                  <c:v>46730</c:v>
                </c:pt>
                <c:pt idx="4674">
                  <c:v>46740</c:v>
                </c:pt>
                <c:pt idx="4675">
                  <c:v>46750</c:v>
                </c:pt>
                <c:pt idx="4676">
                  <c:v>46760</c:v>
                </c:pt>
                <c:pt idx="4677">
                  <c:v>46770</c:v>
                </c:pt>
                <c:pt idx="4678">
                  <c:v>46780</c:v>
                </c:pt>
                <c:pt idx="4679">
                  <c:v>46790</c:v>
                </c:pt>
                <c:pt idx="4680">
                  <c:v>46800</c:v>
                </c:pt>
                <c:pt idx="4681">
                  <c:v>46810</c:v>
                </c:pt>
                <c:pt idx="4682">
                  <c:v>46820</c:v>
                </c:pt>
                <c:pt idx="4683">
                  <c:v>46830</c:v>
                </c:pt>
                <c:pt idx="4684">
                  <c:v>46840</c:v>
                </c:pt>
                <c:pt idx="4685">
                  <c:v>46850</c:v>
                </c:pt>
                <c:pt idx="4686">
                  <c:v>46860</c:v>
                </c:pt>
                <c:pt idx="4687">
                  <c:v>46870</c:v>
                </c:pt>
                <c:pt idx="4688">
                  <c:v>46880</c:v>
                </c:pt>
                <c:pt idx="4689">
                  <c:v>46890</c:v>
                </c:pt>
                <c:pt idx="4690">
                  <c:v>46900</c:v>
                </c:pt>
                <c:pt idx="4691">
                  <c:v>46910</c:v>
                </c:pt>
                <c:pt idx="4692">
                  <c:v>46920</c:v>
                </c:pt>
                <c:pt idx="4693">
                  <c:v>46930</c:v>
                </c:pt>
                <c:pt idx="4694">
                  <c:v>46940</c:v>
                </c:pt>
                <c:pt idx="4695">
                  <c:v>46950</c:v>
                </c:pt>
                <c:pt idx="4696">
                  <c:v>46960</c:v>
                </c:pt>
                <c:pt idx="4697">
                  <c:v>46970</c:v>
                </c:pt>
                <c:pt idx="4698">
                  <c:v>46980</c:v>
                </c:pt>
                <c:pt idx="4699">
                  <c:v>46990</c:v>
                </c:pt>
                <c:pt idx="4700">
                  <c:v>47000</c:v>
                </c:pt>
                <c:pt idx="4701">
                  <c:v>47010</c:v>
                </c:pt>
                <c:pt idx="4702">
                  <c:v>47020</c:v>
                </c:pt>
                <c:pt idx="4703">
                  <c:v>47030</c:v>
                </c:pt>
                <c:pt idx="4704">
                  <c:v>47040</c:v>
                </c:pt>
                <c:pt idx="4705">
                  <c:v>47050</c:v>
                </c:pt>
                <c:pt idx="4706">
                  <c:v>47060</c:v>
                </c:pt>
                <c:pt idx="4707">
                  <c:v>47070</c:v>
                </c:pt>
                <c:pt idx="4708">
                  <c:v>47080</c:v>
                </c:pt>
                <c:pt idx="4709">
                  <c:v>47090</c:v>
                </c:pt>
                <c:pt idx="4710">
                  <c:v>47100</c:v>
                </c:pt>
                <c:pt idx="4711">
                  <c:v>47110</c:v>
                </c:pt>
                <c:pt idx="4712">
                  <c:v>47120</c:v>
                </c:pt>
                <c:pt idx="4713">
                  <c:v>47130</c:v>
                </c:pt>
                <c:pt idx="4714">
                  <c:v>47140</c:v>
                </c:pt>
                <c:pt idx="4715">
                  <c:v>47150</c:v>
                </c:pt>
                <c:pt idx="4716">
                  <c:v>47160</c:v>
                </c:pt>
                <c:pt idx="4717">
                  <c:v>47170</c:v>
                </c:pt>
                <c:pt idx="4718">
                  <c:v>47180</c:v>
                </c:pt>
                <c:pt idx="4719">
                  <c:v>47190</c:v>
                </c:pt>
                <c:pt idx="4720">
                  <c:v>47200</c:v>
                </c:pt>
                <c:pt idx="4721">
                  <c:v>47210</c:v>
                </c:pt>
                <c:pt idx="4722">
                  <c:v>47220</c:v>
                </c:pt>
                <c:pt idx="4723">
                  <c:v>47230</c:v>
                </c:pt>
                <c:pt idx="4724">
                  <c:v>47240</c:v>
                </c:pt>
                <c:pt idx="4725">
                  <c:v>47250</c:v>
                </c:pt>
                <c:pt idx="4726">
                  <c:v>47260</c:v>
                </c:pt>
                <c:pt idx="4727">
                  <c:v>47270</c:v>
                </c:pt>
                <c:pt idx="4728">
                  <c:v>47280</c:v>
                </c:pt>
                <c:pt idx="4729">
                  <c:v>47290</c:v>
                </c:pt>
                <c:pt idx="4730">
                  <c:v>47300</c:v>
                </c:pt>
                <c:pt idx="4731">
                  <c:v>47310</c:v>
                </c:pt>
                <c:pt idx="4732">
                  <c:v>47320</c:v>
                </c:pt>
                <c:pt idx="4733">
                  <c:v>47330</c:v>
                </c:pt>
                <c:pt idx="4734">
                  <c:v>47340</c:v>
                </c:pt>
                <c:pt idx="4735">
                  <c:v>47350</c:v>
                </c:pt>
                <c:pt idx="4736">
                  <c:v>47360</c:v>
                </c:pt>
                <c:pt idx="4737">
                  <c:v>47370</c:v>
                </c:pt>
                <c:pt idx="4738">
                  <c:v>47380</c:v>
                </c:pt>
                <c:pt idx="4739">
                  <c:v>47390</c:v>
                </c:pt>
                <c:pt idx="4740">
                  <c:v>47400</c:v>
                </c:pt>
                <c:pt idx="4741">
                  <c:v>47410</c:v>
                </c:pt>
                <c:pt idx="4742">
                  <c:v>47420</c:v>
                </c:pt>
                <c:pt idx="4743">
                  <c:v>47430</c:v>
                </c:pt>
                <c:pt idx="4744">
                  <c:v>47440</c:v>
                </c:pt>
                <c:pt idx="4745">
                  <c:v>47450</c:v>
                </c:pt>
                <c:pt idx="4746">
                  <c:v>47460</c:v>
                </c:pt>
                <c:pt idx="4747">
                  <c:v>47470</c:v>
                </c:pt>
                <c:pt idx="4748">
                  <c:v>47480</c:v>
                </c:pt>
                <c:pt idx="4749">
                  <c:v>47490</c:v>
                </c:pt>
                <c:pt idx="4750">
                  <c:v>47500</c:v>
                </c:pt>
                <c:pt idx="4751">
                  <c:v>47510</c:v>
                </c:pt>
                <c:pt idx="4752">
                  <c:v>47520</c:v>
                </c:pt>
                <c:pt idx="4753">
                  <c:v>47530</c:v>
                </c:pt>
                <c:pt idx="4754">
                  <c:v>47540</c:v>
                </c:pt>
                <c:pt idx="4755">
                  <c:v>47550</c:v>
                </c:pt>
                <c:pt idx="4756">
                  <c:v>47560</c:v>
                </c:pt>
                <c:pt idx="4757">
                  <c:v>47570</c:v>
                </c:pt>
                <c:pt idx="4758">
                  <c:v>47580</c:v>
                </c:pt>
                <c:pt idx="4759">
                  <c:v>47590</c:v>
                </c:pt>
                <c:pt idx="4760">
                  <c:v>47600</c:v>
                </c:pt>
                <c:pt idx="4761">
                  <c:v>47610</c:v>
                </c:pt>
                <c:pt idx="4762">
                  <c:v>47620</c:v>
                </c:pt>
                <c:pt idx="4763">
                  <c:v>47630</c:v>
                </c:pt>
                <c:pt idx="4764">
                  <c:v>47640</c:v>
                </c:pt>
                <c:pt idx="4765">
                  <c:v>47650</c:v>
                </c:pt>
                <c:pt idx="4766">
                  <c:v>47660</c:v>
                </c:pt>
                <c:pt idx="4767">
                  <c:v>47670</c:v>
                </c:pt>
                <c:pt idx="4768">
                  <c:v>47680</c:v>
                </c:pt>
                <c:pt idx="4769">
                  <c:v>47690</c:v>
                </c:pt>
                <c:pt idx="4770">
                  <c:v>47700</c:v>
                </c:pt>
                <c:pt idx="4771">
                  <c:v>47710</c:v>
                </c:pt>
                <c:pt idx="4772">
                  <c:v>47720</c:v>
                </c:pt>
                <c:pt idx="4773">
                  <c:v>47730</c:v>
                </c:pt>
                <c:pt idx="4774">
                  <c:v>47740</c:v>
                </c:pt>
                <c:pt idx="4775">
                  <c:v>47750</c:v>
                </c:pt>
                <c:pt idx="4776">
                  <c:v>47760</c:v>
                </c:pt>
                <c:pt idx="4777">
                  <c:v>47770</c:v>
                </c:pt>
                <c:pt idx="4778">
                  <c:v>47780</c:v>
                </c:pt>
                <c:pt idx="4779">
                  <c:v>47790</c:v>
                </c:pt>
                <c:pt idx="4780">
                  <c:v>47800</c:v>
                </c:pt>
                <c:pt idx="4781">
                  <c:v>47810</c:v>
                </c:pt>
                <c:pt idx="4782">
                  <c:v>47820</c:v>
                </c:pt>
                <c:pt idx="4783">
                  <c:v>47830</c:v>
                </c:pt>
                <c:pt idx="4784">
                  <c:v>47840</c:v>
                </c:pt>
                <c:pt idx="4785">
                  <c:v>47850</c:v>
                </c:pt>
                <c:pt idx="4786">
                  <c:v>47860</c:v>
                </c:pt>
                <c:pt idx="4787">
                  <c:v>47870</c:v>
                </c:pt>
                <c:pt idx="4788">
                  <c:v>47880</c:v>
                </c:pt>
                <c:pt idx="4789">
                  <c:v>47890</c:v>
                </c:pt>
                <c:pt idx="4790">
                  <c:v>47900</c:v>
                </c:pt>
                <c:pt idx="4791">
                  <c:v>47910</c:v>
                </c:pt>
                <c:pt idx="4792">
                  <c:v>47920</c:v>
                </c:pt>
                <c:pt idx="4793">
                  <c:v>47930</c:v>
                </c:pt>
                <c:pt idx="4794">
                  <c:v>47940</c:v>
                </c:pt>
                <c:pt idx="4795">
                  <c:v>47950</c:v>
                </c:pt>
                <c:pt idx="4796">
                  <c:v>47960</c:v>
                </c:pt>
                <c:pt idx="4797">
                  <c:v>47970</c:v>
                </c:pt>
                <c:pt idx="4798">
                  <c:v>47980</c:v>
                </c:pt>
                <c:pt idx="4799">
                  <c:v>47990</c:v>
                </c:pt>
                <c:pt idx="4800">
                  <c:v>48000</c:v>
                </c:pt>
                <c:pt idx="4801">
                  <c:v>48010</c:v>
                </c:pt>
                <c:pt idx="4802">
                  <c:v>48020</c:v>
                </c:pt>
                <c:pt idx="4803">
                  <c:v>48030</c:v>
                </c:pt>
                <c:pt idx="4804">
                  <c:v>48040</c:v>
                </c:pt>
                <c:pt idx="4805">
                  <c:v>48050</c:v>
                </c:pt>
                <c:pt idx="4806">
                  <c:v>48060</c:v>
                </c:pt>
                <c:pt idx="4807">
                  <c:v>48070</c:v>
                </c:pt>
                <c:pt idx="4808">
                  <c:v>48080</c:v>
                </c:pt>
                <c:pt idx="4809">
                  <c:v>48090</c:v>
                </c:pt>
                <c:pt idx="4810">
                  <c:v>48100</c:v>
                </c:pt>
                <c:pt idx="4811">
                  <c:v>48110</c:v>
                </c:pt>
                <c:pt idx="4812">
                  <c:v>48120</c:v>
                </c:pt>
                <c:pt idx="4813">
                  <c:v>48130</c:v>
                </c:pt>
                <c:pt idx="4814">
                  <c:v>48140</c:v>
                </c:pt>
                <c:pt idx="4815">
                  <c:v>48150</c:v>
                </c:pt>
                <c:pt idx="4816">
                  <c:v>48160</c:v>
                </c:pt>
                <c:pt idx="4817">
                  <c:v>48170</c:v>
                </c:pt>
                <c:pt idx="4818">
                  <c:v>48180</c:v>
                </c:pt>
                <c:pt idx="4819">
                  <c:v>48190</c:v>
                </c:pt>
                <c:pt idx="4820">
                  <c:v>48200</c:v>
                </c:pt>
                <c:pt idx="4821">
                  <c:v>48210</c:v>
                </c:pt>
                <c:pt idx="4822">
                  <c:v>48220</c:v>
                </c:pt>
                <c:pt idx="4823">
                  <c:v>48230</c:v>
                </c:pt>
                <c:pt idx="4824">
                  <c:v>48240</c:v>
                </c:pt>
                <c:pt idx="4825">
                  <c:v>48250</c:v>
                </c:pt>
                <c:pt idx="4826">
                  <c:v>48260</c:v>
                </c:pt>
                <c:pt idx="4827">
                  <c:v>48270</c:v>
                </c:pt>
                <c:pt idx="4828">
                  <c:v>48280</c:v>
                </c:pt>
                <c:pt idx="4829">
                  <c:v>48290</c:v>
                </c:pt>
                <c:pt idx="4830">
                  <c:v>48300</c:v>
                </c:pt>
                <c:pt idx="4831">
                  <c:v>48310</c:v>
                </c:pt>
                <c:pt idx="4832">
                  <c:v>48320</c:v>
                </c:pt>
                <c:pt idx="4833">
                  <c:v>48330</c:v>
                </c:pt>
                <c:pt idx="4834">
                  <c:v>48340</c:v>
                </c:pt>
                <c:pt idx="4835">
                  <c:v>48350</c:v>
                </c:pt>
                <c:pt idx="4836">
                  <c:v>48360</c:v>
                </c:pt>
                <c:pt idx="4837">
                  <c:v>48370</c:v>
                </c:pt>
                <c:pt idx="4838">
                  <c:v>48380</c:v>
                </c:pt>
                <c:pt idx="4839">
                  <c:v>48390</c:v>
                </c:pt>
                <c:pt idx="4840">
                  <c:v>48400</c:v>
                </c:pt>
                <c:pt idx="4841">
                  <c:v>48410</c:v>
                </c:pt>
                <c:pt idx="4842">
                  <c:v>48420</c:v>
                </c:pt>
                <c:pt idx="4843">
                  <c:v>48430</c:v>
                </c:pt>
                <c:pt idx="4844">
                  <c:v>48440</c:v>
                </c:pt>
                <c:pt idx="4845">
                  <c:v>48450</c:v>
                </c:pt>
                <c:pt idx="4846">
                  <c:v>48460</c:v>
                </c:pt>
                <c:pt idx="4847">
                  <c:v>48470</c:v>
                </c:pt>
                <c:pt idx="4848">
                  <c:v>48480</c:v>
                </c:pt>
                <c:pt idx="4849">
                  <c:v>48490</c:v>
                </c:pt>
                <c:pt idx="4850">
                  <c:v>48500</c:v>
                </c:pt>
                <c:pt idx="4851">
                  <c:v>48510</c:v>
                </c:pt>
                <c:pt idx="4852">
                  <c:v>48520</c:v>
                </c:pt>
                <c:pt idx="4853">
                  <c:v>48530</c:v>
                </c:pt>
                <c:pt idx="4854">
                  <c:v>48540</c:v>
                </c:pt>
                <c:pt idx="4855">
                  <c:v>48550</c:v>
                </c:pt>
                <c:pt idx="4856">
                  <c:v>48560</c:v>
                </c:pt>
                <c:pt idx="4857">
                  <c:v>48570</c:v>
                </c:pt>
                <c:pt idx="4858">
                  <c:v>48580</c:v>
                </c:pt>
                <c:pt idx="4859">
                  <c:v>48590</c:v>
                </c:pt>
                <c:pt idx="4860">
                  <c:v>48600</c:v>
                </c:pt>
                <c:pt idx="4861">
                  <c:v>48610</c:v>
                </c:pt>
                <c:pt idx="4862">
                  <c:v>48620</c:v>
                </c:pt>
                <c:pt idx="4863">
                  <c:v>48630</c:v>
                </c:pt>
                <c:pt idx="4864">
                  <c:v>48640</c:v>
                </c:pt>
                <c:pt idx="4865">
                  <c:v>48650</c:v>
                </c:pt>
                <c:pt idx="4866">
                  <c:v>48660</c:v>
                </c:pt>
                <c:pt idx="4867">
                  <c:v>48670</c:v>
                </c:pt>
                <c:pt idx="4868">
                  <c:v>48680</c:v>
                </c:pt>
                <c:pt idx="4869">
                  <c:v>48690</c:v>
                </c:pt>
                <c:pt idx="4870">
                  <c:v>48700</c:v>
                </c:pt>
                <c:pt idx="4871">
                  <c:v>48710</c:v>
                </c:pt>
                <c:pt idx="4872">
                  <c:v>48720</c:v>
                </c:pt>
                <c:pt idx="4873">
                  <c:v>48730</c:v>
                </c:pt>
                <c:pt idx="4874">
                  <c:v>48740</c:v>
                </c:pt>
                <c:pt idx="4875">
                  <c:v>48750</c:v>
                </c:pt>
                <c:pt idx="4876">
                  <c:v>48760</c:v>
                </c:pt>
                <c:pt idx="4877">
                  <c:v>48770</c:v>
                </c:pt>
                <c:pt idx="4878">
                  <c:v>48780</c:v>
                </c:pt>
                <c:pt idx="4879">
                  <c:v>48790</c:v>
                </c:pt>
                <c:pt idx="4880">
                  <c:v>48800</c:v>
                </c:pt>
                <c:pt idx="4881">
                  <c:v>48810</c:v>
                </c:pt>
                <c:pt idx="4882">
                  <c:v>48820</c:v>
                </c:pt>
                <c:pt idx="4883">
                  <c:v>48830</c:v>
                </c:pt>
                <c:pt idx="4884">
                  <c:v>48840</c:v>
                </c:pt>
                <c:pt idx="4885">
                  <c:v>48850</c:v>
                </c:pt>
                <c:pt idx="4886">
                  <c:v>48860</c:v>
                </c:pt>
                <c:pt idx="4887">
                  <c:v>48870</c:v>
                </c:pt>
                <c:pt idx="4888">
                  <c:v>48880</c:v>
                </c:pt>
                <c:pt idx="4889">
                  <c:v>48890</c:v>
                </c:pt>
                <c:pt idx="4890">
                  <c:v>48900</c:v>
                </c:pt>
                <c:pt idx="4891">
                  <c:v>48910</c:v>
                </c:pt>
                <c:pt idx="4892">
                  <c:v>48920</c:v>
                </c:pt>
                <c:pt idx="4893">
                  <c:v>48930</c:v>
                </c:pt>
                <c:pt idx="4894">
                  <c:v>48940</c:v>
                </c:pt>
                <c:pt idx="4895">
                  <c:v>48950</c:v>
                </c:pt>
                <c:pt idx="4896">
                  <c:v>48960</c:v>
                </c:pt>
                <c:pt idx="4897">
                  <c:v>48970</c:v>
                </c:pt>
                <c:pt idx="4898">
                  <c:v>48980</c:v>
                </c:pt>
                <c:pt idx="4899">
                  <c:v>48990</c:v>
                </c:pt>
                <c:pt idx="4900">
                  <c:v>49000</c:v>
                </c:pt>
                <c:pt idx="4901">
                  <c:v>49010</c:v>
                </c:pt>
                <c:pt idx="4902">
                  <c:v>49020</c:v>
                </c:pt>
                <c:pt idx="4903">
                  <c:v>49030</c:v>
                </c:pt>
                <c:pt idx="4904">
                  <c:v>49040</c:v>
                </c:pt>
                <c:pt idx="4905">
                  <c:v>49050</c:v>
                </c:pt>
                <c:pt idx="4906">
                  <c:v>49060</c:v>
                </c:pt>
                <c:pt idx="4907">
                  <c:v>49070</c:v>
                </c:pt>
                <c:pt idx="4908">
                  <c:v>49080</c:v>
                </c:pt>
                <c:pt idx="4909">
                  <c:v>49090</c:v>
                </c:pt>
                <c:pt idx="4910">
                  <c:v>49100</c:v>
                </c:pt>
                <c:pt idx="4911">
                  <c:v>49110</c:v>
                </c:pt>
                <c:pt idx="4912">
                  <c:v>49120</c:v>
                </c:pt>
                <c:pt idx="4913">
                  <c:v>49130</c:v>
                </c:pt>
                <c:pt idx="4914">
                  <c:v>49140</c:v>
                </c:pt>
                <c:pt idx="4915">
                  <c:v>49150</c:v>
                </c:pt>
                <c:pt idx="4916">
                  <c:v>49160</c:v>
                </c:pt>
                <c:pt idx="4917">
                  <c:v>49170</c:v>
                </c:pt>
                <c:pt idx="4918">
                  <c:v>49180</c:v>
                </c:pt>
                <c:pt idx="4919">
                  <c:v>49190</c:v>
                </c:pt>
                <c:pt idx="4920">
                  <c:v>49200</c:v>
                </c:pt>
                <c:pt idx="4921">
                  <c:v>49210</c:v>
                </c:pt>
                <c:pt idx="4922">
                  <c:v>49220</c:v>
                </c:pt>
                <c:pt idx="4923">
                  <c:v>49230</c:v>
                </c:pt>
                <c:pt idx="4924">
                  <c:v>49240</c:v>
                </c:pt>
                <c:pt idx="4925">
                  <c:v>49250</c:v>
                </c:pt>
                <c:pt idx="4926">
                  <c:v>49260</c:v>
                </c:pt>
                <c:pt idx="4927">
                  <c:v>49270</c:v>
                </c:pt>
                <c:pt idx="4928">
                  <c:v>49280</c:v>
                </c:pt>
                <c:pt idx="4929">
                  <c:v>49290</c:v>
                </c:pt>
                <c:pt idx="4930">
                  <c:v>49300</c:v>
                </c:pt>
                <c:pt idx="4931">
                  <c:v>49310</c:v>
                </c:pt>
                <c:pt idx="4932">
                  <c:v>49320</c:v>
                </c:pt>
                <c:pt idx="4933">
                  <c:v>49330</c:v>
                </c:pt>
                <c:pt idx="4934">
                  <c:v>49340</c:v>
                </c:pt>
                <c:pt idx="4935">
                  <c:v>49350</c:v>
                </c:pt>
                <c:pt idx="4936">
                  <c:v>49360</c:v>
                </c:pt>
                <c:pt idx="4937">
                  <c:v>49370</c:v>
                </c:pt>
                <c:pt idx="4938">
                  <c:v>49380</c:v>
                </c:pt>
                <c:pt idx="4939">
                  <c:v>49390</c:v>
                </c:pt>
                <c:pt idx="4940">
                  <c:v>49400</c:v>
                </c:pt>
                <c:pt idx="4941">
                  <c:v>49410</c:v>
                </c:pt>
                <c:pt idx="4942">
                  <c:v>49420</c:v>
                </c:pt>
                <c:pt idx="4943">
                  <c:v>49430</c:v>
                </c:pt>
                <c:pt idx="4944">
                  <c:v>49440</c:v>
                </c:pt>
                <c:pt idx="4945">
                  <c:v>49450</c:v>
                </c:pt>
                <c:pt idx="4946">
                  <c:v>49460</c:v>
                </c:pt>
                <c:pt idx="4947">
                  <c:v>49470</c:v>
                </c:pt>
                <c:pt idx="4948">
                  <c:v>49480</c:v>
                </c:pt>
                <c:pt idx="4949">
                  <c:v>49490</c:v>
                </c:pt>
                <c:pt idx="4950">
                  <c:v>49500</c:v>
                </c:pt>
                <c:pt idx="4951">
                  <c:v>49510</c:v>
                </c:pt>
                <c:pt idx="4952">
                  <c:v>49520</c:v>
                </c:pt>
                <c:pt idx="4953">
                  <c:v>49530</c:v>
                </c:pt>
                <c:pt idx="4954">
                  <c:v>49540</c:v>
                </c:pt>
                <c:pt idx="4955">
                  <c:v>49550</c:v>
                </c:pt>
                <c:pt idx="4956">
                  <c:v>49560</c:v>
                </c:pt>
                <c:pt idx="4957">
                  <c:v>49570</c:v>
                </c:pt>
                <c:pt idx="4958">
                  <c:v>49580</c:v>
                </c:pt>
                <c:pt idx="4959">
                  <c:v>49590</c:v>
                </c:pt>
                <c:pt idx="4960">
                  <c:v>49600</c:v>
                </c:pt>
                <c:pt idx="4961">
                  <c:v>49610</c:v>
                </c:pt>
                <c:pt idx="4962">
                  <c:v>49620</c:v>
                </c:pt>
                <c:pt idx="4963">
                  <c:v>49630</c:v>
                </c:pt>
                <c:pt idx="4964">
                  <c:v>49640</c:v>
                </c:pt>
                <c:pt idx="4965">
                  <c:v>49650</c:v>
                </c:pt>
                <c:pt idx="4966">
                  <c:v>49660</c:v>
                </c:pt>
                <c:pt idx="4967">
                  <c:v>49670</c:v>
                </c:pt>
                <c:pt idx="4968">
                  <c:v>49680</c:v>
                </c:pt>
                <c:pt idx="4969">
                  <c:v>49690</c:v>
                </c:pt>
                <c:pt idx="4970">
                  <c:v>49700</c:v>
                </c:pt>
                <c:pt idx="4971">
                  <c:v>49710</c:v>
                </c:pt>
                <c:pt idx="4972">
                  <c:v>49720</c:v>
                </c:pt>
                <c:pt idx="4973">
                  <c:v>49730</c:v>
                </c:pt>
                <c:pt idx="4974">
                  <c:v>49740</c:v>
                </c:pt>
                <c:pt idx="4975">
                  <c:v>49750</c:v>
                </c:pt>
                <c:pt idx="4976">
                  <c:v>49760</c:v>
                </c:pt>
                <c:pt idx="4977">
                  <c:v>49770</c:v>
                </c:pt>
                <c:pt idx="4978">
                  <c:v>49780</c:v>
                </c:pt>
                <c:pt idx="4979">
                  <c:v>49790</c:v>
                </c:pt>
                <c:pt idx="4980">
                  <c:v>49800</c:v>
                </c:pt>
                <c:pt idx="4981">
                  <c:v>49810</c:v>
                </c:pt>
                <c:pt idx="4982">
                  <c:v>49820</c:v>
                </c:pt>
                <c:pt idx="4983">
                  <c:v>49830</c:v>
                </c:pt>
                <c:pt idx="4984">
                  <c:v>49840</c:v>
                </c:pt>
                <c:pt idx="4985">
                  <c:v>49850</c:v>
                </c:pt>
                <c:pt idx="4986">
                  <c:v>49860</c:v>
                </c:pt>
                <c:pt idx="4987">
                  <c:v>49870</c:v>
                </c:pt>
                <c:pt idx="4988">
                  <c:v>49880</c:v>
                </c:pt>
                <c:pt idx="4989">
                  <c:v>49890</c:v>
                </c:pt>
                <c:pt idx="4990">
                  <c:v>49900</c:v>
                </c:pt>
                <c:pt idx="4991">
                  <c:v>49910</c:v>
                </c:pt>
                <c:pt idx="4992">
                  <c:v>49920</c:v>
                </c:pt>
                <c:pt idx="4993">
                  <c:v>49930</c:v>
                </c:pt>
                <c:pt idx="4994">
                  <c:v>49940</c:v>
                </c:pt>
                <c:pt idx="4995">
                  <c:v>49950</c:v>
                </c:pt>
                <c:pt idx="4996">
                  <c:v>49960</c:v>
                </c:pt>
                <c:pt idx="4997">
                  <c:v>49970</c:v>
                </c:pt>
                <c:pt idx="4998">
                  <c:v>49980</c:v>
                </c:pt>
                <c:pt idx="4999">
                  <c:v>49990</c:v>
                </c:pt>
                <c:pt idx="5000">
                  <c:v>50000</c:v>
                </c:pt>
                <c:pt idx="5001">
                  <c:v>50010</c:v>
                </c:pt>
                <c:pt idx="5002">
                  <c:v>50020</c:v>
                </c:pt>
                <c:pt idx="5003">
                  <c:v>50030</c:v>
                </c:pt>
                <c:pt idx="5004">
                  <c:v>50040</c:v>
                </c:pt>
                <c:pt idx="5005">
                  <c:v>50050</c:v>
                </c:pt>
                <c:pt idx="5006">
                  <c:v>50060</c:v>
                </c:pt>
                <c:pt idx="5007">
                  <c:v>50070</c:v>
                </c:pt>
                <c:pt idx="5008">
                  <c:v>50080</c:v>
                </c:pt>
                <c:pt idx="5009">
                  <c:v>50090</c:v>
                </c:pt>
                <c:pt idx="5010">
                  <c:v>50100</c:v>
                </c:pt>
                <c:pt idx="5011">
                  <c:v>50110</c:v>
                </c:pt>
                <c:pt idx="5012">
                  <c:v>50120</c:v>
                </c:pt>
                <c:pt idx="5013">
                  <c:v>50130</c:v>
                </c:pt>
                <c:pt idx="5014">
                  <c:v>50140</c:v>
                </c:pt>
                <c:pt idx="5015">
                  <c:v>50150</c:v>
                </c:pt>
                <c:pt idx="5016">
                  <c:v>50160</c:v>
                </c:pt>
                <c:pt idx="5017">
                  <c:v>50170</c:v>
                </c:pt>
                <c:pt idx="5018">
                  <c:v>50180</c:v>
                </c:pt>
                <c:pt idx="5019">
                  <c:v>50190</c:v>
                </c:pt>
                <c:pt idx="5020">
                  <c:v>50200</c:v>
                </c:pt>
                <c:pt idx="5021">
                  <c:v>50210</c:v>
                </c:pt>
                <c:pt idx="5022">
                  <c:v>50220</c:v>
                </c:pt>
                <c:pt idx="5023">
                  <c:v>50230</c:v>
                </c:pt>
                <c:pt idx="5024">
                  <c:v>50240</c:v>
                </c:pt>
                <c:pt idx="5025">
                  <c:v>50250</c:v>
                </c:pt>
                <c:pt idx="5026">
                  <c:v>50260</c:v>
                </c:pt>
                <c:pt idx="5027">
                  <c:v>50270</c:v>
                </c:pt>
                <c:pt idx="5028">
                  <c:v>50280</c:v>
                </c:pt>
                <c:pt idx="5029">
                  <c:v>50290</c:v>
                </c:pt>
                <c:pt idx="5030">
                  <c:v>50300</c:v>
                </c:pt>
                <c:pt idx="5031">
                  <c:v>50310</c:v>
                </c:pt>
                <c:pt idx="5032">
                  <c:v>50320</c:v>
                </c:pt>
                <c:pt idx="5033">
                  <c:v>50330</c:v>
                </c:pt>
                <c:pt idx="5034">
                  <c:v>50340</c:v>
                </c:pt>
                <c:pt idx="5035">
                  <c:v>50350</c:v>
                </c:pt>
                <c:pt idx="5036">
                  <c:v>50360</c:v>
                </c:pt>
                <c:pt idx="5037">
                  <c:v>50370</c:v>
                </c:pt>
                <c:pt idx="5038">
                  <c:v>50380</c:v>
                </c:pt>
                <c:pt idx="5039">
                  <c:v>50390</c:v>
                </c:pt>
                <c:pt idx="5040">
                  <c:v>50400</c:v>
                </c:pt>
                <c:pt idx="5041">
                  <c:v>50410</c:v>
                </c:pt>
                <c:pt idx="5042">
                  <c:v>50420</c:v>
                </c:pt>
                <c:pt idx="5043">
                  <c:v>50430</c:v>
                </c:pt>
                <c:pt idx="5044">
                  <c:v>50440</c:v>
                </c:pt>
                <c:pt idx="5045">
                  <c:v>50450</c:v>
                </c:pt>
                <c:pt idx="5046">
                  <c:v>50460</c:v>
                </c:pt>
                <c:pt idx="5047">
                  <c:v>50470</c:v>
                </c:pt>
                <c:pt idx="5048">
                  <c:v>50480</c:v>
                </c:pt>
                <c:pt idx="5049">
                  <c:v>50490</c:v>
                </c:pt>
                <c:pt idx="5050">
                  <c:v>50500</c:v>
                </c:pt>
                <c:pt idx="5051">
                  <c:v>50510</c:v>
                </c:pt>
                <c:pt idx="5052">
                  <c:v>50520</c:v>
                </c:pt>
                <c:pt idx="5053">
                  <c:v>50530</c:v>
                </c:pt>
                <c:pt idx="5054">
                  <c:v>50540</c:v>
                </c:pt>
                <c:pt idx="5055">
                  <c:v>50550</c:v>
                </c:pt>
                <c:pt idx="5056">
                  <c:v>50560</c:v>
                </c:pt>
                <c:pt idx="5057">
                  <c:v>50570</c:v>
                </c:pt>
                <c:pt idx="5058">
                  <c:v>50580</c:v>
                </c:pt>
                <c:pt idx="5059">
                  <c:v>50590</c:v>
                </c:pt>
                <c:pt idx="5060">
                  <c:v>50600</c:v>
                </c:pt>
                <c:pt idx="5061">
                  <c:v>50610</c:v>
                </c:pt>
                <c:pt idx="5062">
                  <c:v>50620</c:v>
                </c:pt>
                <c:pt idx="5063">
                  <c:v>50630</c:v>
                </c:pt>
                <c:pt idx="5064">
                  <c:v>50640</c:v>
                </c:pt>
                <c:pt idx="5065">
                  <c:v>50650</c:v>
                </c:pt>
                <c:pt idx="5066">
                  <c:v>50660</c:v>
                </c:pt>
                <c:pt idx="5067">
                  <c:v>50670</c:v>
                </c:pt>
                <c:pt idx="5068">
                  <c:v>50680</c:v>
                </c:pt>
                <c:pt idx="5069">
                  <c:v>50690</c:v>
                </c:pt>
                <c:pt idx="5070">
                  <c:v>50700</c:v>
                </c:pt>
                <c:pt idx="5071">
                  <c:v>50710</c:v>
                </c:pt>
                <c:pt idx="5072">
                  <c:v>50720</c:v>
                </c:pt>
                <c:pt idx="5073">
                  <c:v>50730</c:v>
                </c:pt>
                <c:pt idx="5074">
                  <c:v>50740</c:v>
                </c:pt>
                <c:pt idx="5075">
                  <c:v>50750</c:v>
                </c:pt>
                <c:pt idx="5076">
                  <c:v>50760</c:v>
                </c:pt>
                <c:pt idx="5077">
                  <c:v>50770</c:v>
                </c:pt>
                <c:pt idx="5078">
                  <c:v>50780</c:v>
                </c:pt>
                <c:pt idx="5079">
                  <c:v>50790</c:v>
                </c:pt>
                <c:pt idx="5080">
                  <c:v>50800</c:v>
                </c:pt>
                <c:pt idx="5081">
                  <c:v>50810</c:v>
                </c:pt>
                <c:pt idx="5082">
                  <c:v>50820</c:v>
                </c:pt>
                <c:pt idx="5083">
                  <c:v>50830</c:v>
                </c:pt>
                <c:pt idx="5084">
                  <c:v>50840</c:v>
                </c:pt>
                <c:pt idx="5085">
                  <c:v>50850</c:v>
                </c:pt>
                <c:pt idx="5086">
                  <c:v>50860</c:v>
                </c:pt>
                <c:pt idx="5087">
                  <c:v>50870</c:v>
                </c:pt>
                <c:pt idx="5088">
                  <c:v>50880</c:v>
                </c:pt>
                <c:pt idx="5089">
                  <c:v>50890</c:v>
                </c:pt>
                <c:pt idx="5090">
                  <c:v>50900</c:v>
                </c:pt>
                <c:pt idx="5091">
                  <c:v>50910</c:v>
                </c:pt>
                <c:pt idx="5092">
                  <c:v>50920</c:v>
                </c:pt>
                <c:pt idx="5093">
                  <c:v>50930</c:v>
                </c:pt>
                <c:pt idx="5094">
                  <c:v>50940</c:v>
                </c:pt>
                <c:pt idx="5095">
                  <c:v>50950</c:v>
                </c:pt>
                <c:pt idx="5096">
                  <c:v>50960</c:v>
                </c:pt>
                <c:pt idx="5097">
                  <c:v>50970</c:v>
                </c:pt>
                <c:pt idx="5098">
                  <c:v>50980</c:v>
                </c:pt>
                <c:pt idx="5099">
                  <c:v>50990</c:v>
                </c:pt>
                <c:pt idx="5100">
                  <c:v>51000</c:v>
                </c:pt>
                <c:pt idx="5101">
                  <c:v>51010</c:v>
                </c:pt>
                <c:pt idx="5102">
                  <c:v>51020</c:v>
                </c:pt>
                <c:pt idx="5103">
                  <c:v>51030</c:v>
                </c:pt>
                <c:pt idx="5104">
                  <c:v>51040</c:v>
                </c:pt>
                <c:pt idx="5105">
                  <c:v>51050</c:v>
                </c:pt>
                <c:pt idx="5106">
                  <c:v>51060</c:v>
                </c:pt>
                <c:pt idx="5107">
                  <c:v>51070</c:v>
                </c:pt>
                <c:pt idx="5108">
                  <c:v>51080</c:v>
                </c:pt>
                <c:pt idx="5109">
                  <c:v>51090</c:v>
                </c:pt>
                <c:pt idx="5110">
                  <c:v>51100</c:v>
                </c:pt>
                <c:pt idx="5111">
                  <c:v>51110</c:v>
                </c:pt>
                <c:pt idx="5112">
                  <c:v>51120</c:v>
                </c:pt>
                <c:pt idx="5113">
                  <c:v>51130</c:v>
                </c:pt>
                <c:pt idx="5114">
                  <c:v>51140</c:v>
                </c:pt>
                <c:pt idx="5115">
                  <c:v>51150</c:v>
                </c:pt>
                <c:pt idx="5116">
                  <c:v>51160</c:v>
                </c:pt>
                <c:pt idx="5117">
                  <c:v>51170</c:v>
                </c:pt>
                <c:pt idx="5118">
                  <c:v>51180</c:v>
                </c:pt>
                <c:pt idx="5119">
                  <c:v>51190</c:v>
                </c:pt>
                <c:pt idx="5120">
                  <c:v>51200</c:v>
                </c:pt>
                <c:pt idx="5121">
                  <c:v>51210</c:v>
                </c:pt>
                <c:pt idx="5122">
                  <c:v>51220</c:v>
                </c:pt>
                <c:pt idx="5123">
                  <c:v>51230</c:v>
                </c:pt>
                <c:pt idx="5124">
                  <c:v>51240</c:v>
                </c:pt>
                <c:pt idx="5125">
                  <c:v>51250</c:v>
                </c:pt>
                <c:pt idx="5126">
                  <c:v>51260</c:v>
                </c:pt>
                <c:pt idx="5127">
                  <c:v>51270</c:v>
                </c:pt>
                <c:pt idx="5128">
                  <c:v>51280</c:v>
                </c:pt>
                <c:pt idx="5129">
                  <c:v>51290</c:v>
                </c:pt>
                <c:pt idx="5130">
                  <c:v>51300</c:v>
                </c:pt>
                <c:pt idx="5131">
                  <c:v>51310</c:v>
                </c:pt>
                <c:pt idx="5132">
                  <c:v>51320</c:v>
                </c:pt>
                <c:pt idx="5133">
                  <c:v>51330</c:v>
                </c:pt>
                <c:pt idx="5134">
                  <c:v>51340</c:v>
                </c:pt>
                <c:pt idx="5135">
                  <c:v>51350</c:v>
                </c:pt>
                <c:pt idx="5136">
                  <c:v>51360</c:v>
                </c:pt>
                <c:pt idx="5137">
                  <c:v>51370</c:v>
                </c:pt>
                <c:pt idx="5138">
                  <c:v>51380</c:v>
                </c:pt>
                <c:pt idx="5139">
                  <c:v>51390</c:v>
                </c:pt>
                <c:pt idx="5140">
                  <c:v>51400</c:v>
                </c:pt>
                <c:pt idx="5141">
                  <c:v>51410</c:v>
                </c:pt>
                <c:pt idx="5142">
                  <c:v>51420</c:v>
                </c:pt>
                <c:pt idx="5143">
                  <c:v>51430</c:v>
                </c:pt>
                <c:pt idx="5144">
                  <c:v>51440</c:v>
                </c:pt>
                <c:pt idx="5145">
                  <c:v>51450</c:v>
                </c:pt>
                <c:pt idx="5146">
                  <c:v>51460</c:v>
                </c:pt>
                <c:pt idx="5147">
                  <c:v>51470</c:v>
                </c:pt>
                <c:pt idx="5148">
                  <c:v>51480</c:v>
                </c:pt>
                <c:pt idx="5149">
                  <c:v>51490</c:v>
                </c:pt>
                <c:pt idx="5150">
                  <c:v>51500</c:v>
                </c:pt>
                <c:pt idx="5151">
                  <c:v>51510</c:v>
                </c:pt>
                <c:pt idx="5152">
                  <c:v>51520</c:v>
                </c:pt>
                <c:pt idx="5153">
                  <c:v>51530</c:v>
                </c:pt>
                <c:pt idx="5154">
                  <c:v>51540</c:v>
                </c:pt>
                <c:pt idx="5155">
                  <c:v>51550</c:v>
                </c:pt>
                <c:pt idx="5156">
                  <c:v>51560</c:v>
                </c:pt>
                <c:pt idx="5157">
                  <c:v>51570</c:v>
                </c:pt>
                <c:pt idx="5158">
                  <c:v>51580</c:v>
                </c:pt>
                <c:pt idx="5159">
                  <c:v>51590</c:v>
                </c:pt>
                <c:pt idx="5160">
                  <c:v>51600</c:v>
                </c:pt>
                <c:pt idx="5161">
                  <c:v>51610</c:v>
                </c:pt>
                <c:pt idx="5162">
                  <c:v>51620</c:v>
                </c:pt>
                <c:pt idx="5163">
                  <c:v>51630</c:v>
                </c:pt>
                <c:pt idx="5164">
                  <c:v>51640</c:v>
                </c:pt>
                <c:pt idx="5165">
                  <c:v>51650</c:v>
                </c:pt>
                <c:pt idx="5166">
                  <c:v>51660</c:v>
                </c:pt>
                <c:pt idx="5167">
                  <c:v>51670</c:v>
                </c:pt>
                <c:pt idx="5168">
                  <c:v>51680</c:v>
                </c:pt>
                <c:pt idx="5169">
                  <c:v>51690</c:v>
                </c:pt>
                <c:pt idx="5170">
                  <c:v>51700</c:v>
                </c:pt>
                <c:pt idx="5171">
                  <c:v>51710</c:v>
                </c:pt>
                <c:pt idx="5172">
                  <c:v>51720</c:v>
                </c:pt>
                <c:pt idx="5173">
                  <c:v>51730</c:v>
                </c:pt>
                <c:pt idx="5174">
                  <c:v>51740</c:v>
                </c:pt>
                <c:pt idx="5175">
                  <c:v>51750</c:v>
                </c:pt>
                <c:pt idx="5176">
                  <c:v>51760</c:v>
                </c:pt>
                <c:pt idx="5177">
                  <c:v>51770</c:v>
                </c:pt>
                <c:pt idx="5178">
                  <c:v>51780</c:v>
                </c:pt>
                <c:pt idx="5179">
                  <c:v>51790</c:v>
                </c:pt>
                <c:pt idx="5180">
                  <c:v>51800</c:v>
                </c:pt>
                <c:pt idx="5181">
                  <c:v>51810</c:v>
                </c:pt>
                <c:pt idx="5182">
                  <c:v>51820</c:v>
                </c:pt>
                <c:pt idx="5183">
                  <c:v>51830</c:v>
                </c:pt>
                <c:pt idx="5184">
                  <c:v>51840</c:v>
                </c:pt>
                <c:pt idx="5185">
                  <c:v>51850</c:v>
                </c:pt>
                <c:pt idx="5186">
                  <c:v>51860</c:v>
                </c:pt>
                <c:pt idx="5187">
                  <c:v>51870</c:v>
                </c:pt>
                <c:pt idx="5188">
                  <c:v>51880</c:v>
                </c:pt>
                <c:pt idx="5189">
                  <c:v>51890</c:v>
                </c:pt>
                <c:pt idx="5190">
                  <c:v>51900</c:v>
                </c:pt>
                <c:pt idx="5191">
                  <c:v>51910</c:v>
                </c:pt>
                <c:pt idx="5192">
                  <c:v>51920</c:v>
                </c:pt>
                <c:pt idx="5193">
                  <c:v>51930</c:v>
                </c:pt>
                <c:pt idx="5194">
                  <c:v>51940</c:v>
                </c:pt>
                <c:pt idx="5195">
                  <c:v>51950</c:v>
                </c:pt>
                <c:pt idx="5196">
                  <c:v>51960</c:v>
                </c:pt>
                <c:pt idx="5197">
                  <c:v>51970</c:v>
                </c:pt>
                <c:pt idx="5198">
                  <c:v>51980</c:v>
                </c:pt>
                <c:pt idx="5199">
                  <c:v>51990</c:v>
                </c:pt>
                <c:pt idx="5200">
                  <c:v>52000</c:v>
                </c:pt>
                <c:pt idx="5201">
                  <c:v>52010</c:v>
                </c:pt>
                <c:pt idx="5202">
                  <c:v>52020</c:v>
                </c:pt>
                <c:pt idx="5203">
                  <c:v>52030</c:v>
                </c:pt>
                <c:pt idx="5204">
                  <c:v>52040</c:v>
                </c:pt>
                <c:pt idx="5205">
                  <c:v>52050</c:v>
                </c:pt>
                <c:pt idx="5206">
                  <c:v>52060</c:v>
                </c:pt>
                <c:pt idx="5207">
                  <c:v>52070</c:v>
                </c:pt>
                <c:pt idx="5208">
                  <c:v>52080</c:v>
                </c:pt>
                <c:pt idx="5209">
                  <c:v>52090</c:v>
                </c:pt>
                <c:pt idx="5210">
                  <c:v>52100</c:v>
                </c:pt>
                <c:pt idx="5211">
                  <c:v>52110</c:v>
                </c:pt>
                <c:pt idx="5212">
                  <c:v>52120</c:v>
                </c:pt>
                <c:pt idx="5213">
                  <c:v>52130</c:v>
                </c:pt>
                <c:pt idx="5214">
                  <c:v>52140</c:v>
                </c:pt>
                <c:pt idx="5215">
                  <c:v>52150</c:v>
                </c:pt>
                <c:pt idx="5216">
                  <c:v>52160</c:v>
                </c:pt>
                <c:pt idx="5217">
                  <c:v>52170</c:v>
                </c:pt>
                <c:pt idx="5218">
                  <c:v>52180</c:v>
                </c:pt>
                <c:pt idx="5219">
                  <c:v>52190</c:v>
                </c:pt>
                <c:pt idx="5220">
                  <c:v>52200</c:v>
                </c:pt>
                <c:pt idx="5221">
                  <c:v>52210</c:v>
                </c:pt>
                <c:pt idx="5222">
                  <c:v>52220</c:v>
                </c:pt>
                <c:pt idx="5223">
                  <c:v>52230</c:v>
                </c:pt>
                <c:pt idx="5224">
                  <c:v>52240</c:v>
                </c:pt>
                <c:pt idx="5225">
                  <c:v>52250</c:v>
                </c:pt>
                <c:pt idx="5226">
                  <c:v>52260</c:v>
                </c:pt>
                <c:pt idx="5227">
                  <c:v>52270</c:v>
                </c:pt>
                <c:pt idx="5228">
                  <c:v>52280</c:v>
                </c:pt>
                <c:pt idx="5229">
                  <c:v>52290</c:v>
                </c:pt>
                <c:pt idx="5230">
                  <c:v>52300</c:v>
                </c:pt>
                <c:pt idx="5231">
                  <c:v>52310</c:v>
                </c:pt>
                <c:pt idx="5232">
                  <c:v>52320</c:v>
                </c:pt>
                <c:pt idx="5233">
                  <c:v>52330</c:v>
                </c:pt>
                <c:pt idx="5234">
                  <c:v>52340</c:v>
                </c:pt>
                <c:pt idx="5235">
                  <c:v>52350</c:v>
                </c:pt>
                <c:pt idx="5236">
                  <c:v>52360</c:v>
                </c:pt>
                <c:pt idx="5237">
                  <c:v>52370</c:v>
                </c:pt>
                <c:pt idx="5238">
                  <c:v>52380</c:v>
                </c:pt>
                <c:pt idx="5239">
                  <c:v>52390</c:v>
                </c:pt>
                <c:pt idx="5240">
                  <c:v>52400</c:v>
                </c:pt>
                <c:pt idx="5241">
                  <c:v>52410</c:v>
                </c:pt>
                <c:pt idx="5242">
                  <c:v>52420</c:v>
                </c:pt>
                <c:pt idx="5243">
                  <c:v>52430</c:v>
                </c:pt>
                <c:pt idx="5244">
                  <c:v>52440</c:v>
                </c:pt>
                <c:pt idx="5245">
                  <c:v>52450</c:v>
                </c:pt>
                <c:pt idx="5246">
                  <c:v>52460</c:v>
                </c:pt>
                <c:pt idx="5247">
                  <c:v>52470</c:v>
                </c:pt>
                <c:pt idx="5248">
                  <c:v>52480</c:v>
                </c:pt>
                <c:pt idx="5249">
                  <c:v>52490</c:v>
                </c:pt>
                <c:pt idx="5250">
                  <c:v>52500</c:v>
                </c:pt>
                <c:pt idx="5251">
                  <c:v>52510</c:v>
                </c:pt>
                <c:pt idx="5252">
                  <c:v>52520</c:v>
                </c:pt>
                <c:pt idx="5253">
                  <c:v>52530</c:v>
                </c:pt>
                <c:pt idx="5254">
                  <c:v>52540</c:v>
                </c:pt>
                <c:pt idx="5255">
                  <c:v>52550</c:v>
                </c:pt>
                <c:pt idx="5256">
                  <c:v>52560</c:v>
                </c:pt>
                <c:pt idx="5257">
                  <c:v>52570</c:v>
                </c:pt>
                <c:pt idx="5258">
                  <c:v>52580</c:v>
                </c:pt>
                <c:pt idx="5259">
                  <c:v>52590</c:v>
                </c:pt>
                <c:pt idx="5260">
                  <c:v>52600</c:v>
                </c:pt>
                <c:pt idx="5261">
                  <c:v>52610</c:v>
                </c:pt>
                <c:pt idx="5262">
                  <c:v>52620</c:v>
                </c:pt>
                <c:pt idx="5263">
                  <c:v>52630</c:v>
                </c:pt>
                <c:pt idx="5264">
                  <c:v>52640</c:v>
                </c:pt>
                <c:pt idx="5265">
                  <c:v>52650</c:v>
                </c:pt>
                <c:pt idx="5266">
                  <c:v>52660</c:v>
                </c:pt>
                <c:pt idx="5267">
                  <c:v>52670</c:v>
                </c:pt>
                <c:pt idx="5268">
                  <c:v>52680</c:v>
                </c:pt>
                <c:pt idx="5269">
                  <c:v>52690</c:v>
                </c:pt>
                <c:pt idx="5270">
                  <c:v>52700</c:v>
                </c:pt>
                <c:pt idx="5271">
                  <c:v>52710</c:v>
                </c:pt>
                <c:pt idx="5272">
                  <c:v>52720</c:v>
                </c:pt>
                <c:pt idx="5273">
                  <c:v>52730</c:v>
                </c:pt>
                <c:pt idx="5274">
                  <c:v>52740</c:v>
                </c:pt>
                <c:pt idx="5275">
                  <c:v>52750</c:v>
                </c:pt>
                <c:pt idx="5276">
                  <c:v>52760</c:v>
                </c:pt>
                <c:pt idx="5277">
                  <c:v>52770</c:v>
                </c:pt>
                <c:pt idx="5278">
                  <c:v>52780</c:v>
                </c:pt>
                <c:pt idx="5279">
                  <c:v>52790</c:v>
                </c:pt>
                <c:pt idx="5280">
                  <c:v>52800</c:v>
                </c:pt>
                <c:pt idx="5281">
                  <c:v>52810</c:v>
                </c:pt>
                <c:pt idx="5282">
                  <c:v>52820</c:v>
                </c:pt>
                <c:pt idx="5283">
                  <c:v>52830</c:v>
                </c:pt>
                <c:pt idx="5284">
                  <c:v>52840</c:v>
                </c:pt>
                <c:pt idx="5285">
                  <c:v>52850</c:v>
                </c:pt>
                <c:pt idx="5286">
                  <c:v>52860</c:v>
                </c:pt>
                <c:pt idx="5287">
                  <c:v>52870</c:v>
                </c:pt>
                <c:pt idx="5288">
                  <c:v>52880</c:v>
                </c:pt>
                <c:pt idx="5289">
                  <c:v>52890</c:v>
                </c:pt>
                <c:pt idx="5290">
                  <c:v>52900</c:v>
                </c:pt>
                <c:pt idx="5291">
                  <c:v>52910</c:v>
                </c:pt>
                <c:pt idx="5292">
                  <c:v>52920</c:v>
                </c:pt>
                <c:pt idx="5293">
                  <c:v>52930</c:v>
                </c:pt>
                <c:pt idx="5294">
                  <c:v>52940</c:v>
                </c:pt>
                <c:pt idx="5295">
                  <c:v>52950</c:v>
                </c:pt>
                <c:pt idx="5296">
                  <c:v>52960</c:v>
                </c:pt>
                <c:pt idx="5297">
                  <c:v>52970</c:v>
                </c:pt>
                <c:pt idx="5298">
                  <c:v>52980</c:v>
                </c:pt>
                <c:pt idx="5299">
                  <c:v>52990</c:v>
                </c:pt>
                <c:pt idx="5300">
                  <c:v>53000</c:v>
                </c:pt>
                <c:pt idx="5301">
                  <c:v>53010</c:v>
                </c:pt>
                <c:pt idx="5302">
                  <c:v>53020</c:v>
                </c:pt>
                <c:pt idx="5303">
                  <c:v>53030</c:v>
                </c:pt>
                <c:pt idx="5304">
                  <c:v>53040</c:v>
                </c:pt>
                <c:pt idx="5305">
                  <c:v>53050</c:v>
                </c:pt>
                <c:pt idx="5306">
                  <c:v>53060</c:v>
                </c:pt>
                <c:pt idx="5307">
                  <c:v>53070</c:v>
                </c:pt>
                <c:pt idx="5308">
                  <c:v>53080</c:v>
                </c:pt>
                <c:pt idx="5309">
                  <c:v>53090</c:v>
                </c:pt>
                <c:pt idx="5310">
                  <c:v>53100</c:v>
                </c:pt>
                <c:pt idx="5311">
                  <c:v>53110</c:v>
                </c:pt>
                <c:pt idx="5312">
                  <c:v>53120</c:v>
                </c:pt>
                <c:pt idx="5313">
                  <c:v>53130</c:v>
                </c:pt>
                <c:pt idx="5314">
                  <c:v>53140</c:v>
                </c:pt>
                <c:pt idx="5315">
                  <c:v>53150</c:v>
                </c:pt>
                <c:pt idx="5316">
                  <c:v>53160</c:v>
                </c:pt>
                <c:pt idx="5317">
                  <c:v>53170</c:v>
                </c:pt>
                <c:pt idx="5318">
                  <c:v>53180</c:v>
                </c:pt>
                <c:pt idx="5319">
                  <c:v>53190</c:v>
                </c:pt>
                <c:pt idx="5320">
                  <c:v>53200</c:v>
                </c:pt>
                <c:pt idx="5321">
                  <c:v>53210</c:v>
                </c:pt>
                <c:pt idx="5322">
                  <c:v>53220</c:v>
                </c:pt>
                <c:pt idx="5323">
                  <c:v>53230</c:v>
                </c:pt>
                <c:pt idx="5324">
                  <c:v>53240</c:v>
                </c:pt>
                <c:pt idx="5325">
                  <c:v>53250</c:v>
                </c:pt>
                <c:pt idx="5326">
                  <c:v>53260</c:v>
                </c:pt>
                <c:pt idx="5327">
                  <c:v>53270</c:v>
                </c:pt>
                <c:pt idx="5328">
                  <c:v>53280</c:v>
                </c:pt>
                <c:pt idx="5329">
                  <c:v>53290</c:v>
                </c:pt>
                <c:pt idx="5330">
                  <c:v>53300</c:v>
                </c:pt>
                <c:pt idx="5331">
                  <c:v>53310</c:v>
                </c:pt>
                <c:pt idx="5332">
                  <c:v>53320</c:v>
                </c:pt>
                <c:pt idx="5333">
                  <c:v>53330</c:v>
                </c:pt>
                <c:pt idx="5334">
                  <c:v>53340</c:v>
                </c:pt>
                <c:pt idx="5335">
                  <c:v>53350</c:v>
                </c:pt>
                <c:pt idx="5336">
                  <c:v>53360</c:v>
                </c:pt>
                <c:pt idx="5337">
                  <c:v>53370</c:v>
                </c:pt>
                <c:pt idx="5338">
                  <c:v>53380</c:v>
                </c:pt>
                <c:pt idx="5339">
                  <c:v>53390</c:v>
                </c:pt>
                <c:pt idx="5340">
                  <c:v>53400</c:v>
                </c:pt>
                <c:pt idx="5341">
                  <c:v>53410</c:v>
                </c:pt>
                <c:pt idx="5342">
                  <c:v>53420</c:v>
                </c:pt>
                <c:pt idx="5343">
                  <c:v>53430</c:v>
                </c:pt>
                <c:pt idx="5344">
                  <c:v>53440</c:v>
                </c:pt>
                <c:pt idx="5345">
                  <c:v>53450</c:v>
                </c:pt>
                <c:pt idx="5346">
                  <c:v>53460</c:v>
                </c:pt>
                <c:pt idx="5347">
                  <c:v>53470</c:v>
                </c:pt>
                <c:pt idx="5348">
                  <c:v>53480</c:v>
                </c:pt>
                <c:pt idx="5349">
                  <c:v>53490</c:v>
                </c:pt>
                <c:pt idx="5350">
                  <c:v>53500</c:v>
                </c:pt>
                <c:pt idx="5351">
                  <c:v>53510</c:v>
                </c:pt>
                <c:pt idx="5352">
                  <c:v>53520</c:v>
                </c:pt>
                <c:pt idx="5353">
                  <c:v>53530</c:v>
                </c:pt>
                <c:pt idx="5354">
                  <c:v>53540</c:v>
                </c:pt>
                <c:pt idx="5355">
                  <c:v>53550</c:v>
                </c:pt>
                <c:pt idx="5356">
                  <c:v>53560</c:v>
                </c:pt>
                <c:pt idx="5357">
                  <c:v>53570</c:v>
                </c:pt>
                <c:pt idx="5358">
                  <c:v>53580</c:v>
                </c:pt>
                <c:pt idx="5359">
                  <c:v>53590</c:v>
                </c:pt>
                <c:pt idx="5360">
                  <c:v>53600</c:v>
                </c:pt>
                <c:pt idx="5361">
                  <c:v>53610</c:v>
                </c:pt>
                <c:pt idx="5362">
                  <c:v>53620</c:v>
                </c:pt>
                <c:pt idx="5363">
                  <c:v>53630</c:v>
                </c:pt>
                <c:pt idx="5364">
                  <c:v>53640</c:v>
                </c:pt>
                <c:pt idx="5365">
                  <c:v>53650</c:v>
                </c:pt>
                <c:pt idx="5366">
                  <c:v>53660</c:v>
                </c:pt>
                <c:pt idx="5367">
                  <c:v>53670</c:v>
                </c:pt>
                <c:pt idx="5368">
                  <c:v>53680</c:v>
                </c:pt>
                <c:pt idx="5369">
                  <c:v>53690</c:v>
                </c:pt>
                <c:pt idx="5370">
                  <c:v>53700</c:v>
                </c:pt>
                <c:pt idx="5371">
                  <c:v>53710</c:v>
                </c:pt>
                <c:pt idx="5372">
                  <c:v>53720</c:v>
                </c:pt>
                <c:pt idx="5373">
                  <c:v>53730</c:v>
                </c:pt>
                <c:pt idx="5374">
                  <c:v>53740</c:v>
                </c:pt>
                <c:pt idx="5375">
                  <c:v>53750</c:v>
                </c:pt>
                <c:pt idx="5376">
                  <c:v>53760</c:v>
                </c:pt>
                <c:pt idx="5377">
                  <c:v>53770</c:v>
                </c:pt>
                <c:pt idx="5378">
                  <c:v>53780</c:v>
                </c:pt>
                <c:pt idx="5379">
                  <c:v>53790</c:v>
                </c:pt>
                <c:pt idx="5380">
                  <c:v>53800</c:v>
                </c:pt>
                <c:pt idx="5381">
                  <c:v>53810</c:v>
                </c:pt>
                <c:pt idx="5382">
                  <c:v>53820</c:v>
                </c:pt>
                <c:pt idx="5383">
                  <c:v>53830</c:v>
                </c:pt>
                <c:pt idx="5384">
                  <c:v>53840</c:v>
                </c:pt>
                <c:pt idx="5385">
                  <c:v>53850</c:v>
                </c:pt>
                <c:pt idx="5386">
                  <c:v>53860</c:v>
                </c:pt>
                <c:pt idx="5387">
                  <c:v>53870</c:v>
                </c:pt>
                <c:pt idx="5388">
                  <c:v>53880</c:v>
                </c:pt>
                <c:pt idx="5389">
                  <c:v>53890</c:v>
                </c:pt>
                <c:pt idx="5390">
                  <c:v>53900</c:v>
                </c:pt>
                <c:pt idx="5391">
                  <c:v>53910</c:v>
                </c:pt>
                <c:pt idx="5392">
                  <c:v>53920</c:v>
                </c:pt>
                <c:pt idx="5393">
                  <c:v>53930</c:v>
                </c:pt>
                <c:pt idx="5394">
                  <c:v>53940</c:v>
                </c:pt>
                <c:pt idx="5395">
                  <c:v>53950</c:v>
                </c:pt>
                <c:pt idx="5396">
                  <c:v>53960</c:v>
                </c:pt>
                <c:pt idx="5397">
                  <c:v>53970</c:v>
                </c:pt>
                <c:pt idx="5398">
                  <c:v>53980</c:v>
                </c:pt>
                <c:pt idx="5399">
                  <c:v>53990</c:v>
                </c:pt>
                <c:pt idx="5400">
                  <c:v>54000</c:v>
                </c:pt>
                <c:pt idx="5401">
                  <c:v>54010</c:v>
                </c:pt>
                <c:pt idx="5402">
                  <c:v>54020</c:v>
                </c:pt>
                <c:pt idx="5403">
                  <c:v>54030</c:v>
                </c:pt>
                <c:pt idx="5404">
                  <c:v>54040</c:v>
                </c:pt>
                <c:pt idx="5405">
                  <c:v>54050</c:v>
                </c:pt>
                <c:pt idx="5406">
                  <c:v>54060</c:v>
                </c:pt>
                <c:pt idx="5407">
                  <c:v>54070</c:v>
                </c:pt>
                <c:pt idx="5408">
                  <c:v>54080</c:v>
                </c:pt>
                <c:pt idx="5409">
                  <c:v>54090</c:v>
                </c:pt>
                <c:pt idx="5410">
                  <c:v>54100</c:v>
                </c:pt>
                <c:pt idx="5411">
                  <c:v>54110</c:v>
                </c:pt>
                <c:pt idx="5412">
                  <c:v>54120</c:v>
                </c:pt>
                <c:pt idx="5413">
                  <c:v>54130</c:v>
                </c:pt>
                <c:pt idx="5414">
                  <c:v>54140</c:v>
                </c:pt>
                <c:pt idx="5415">
                  <c:v>54150</c:v>
                </c:pt>
                <c:pt idx="5416">
                  <c:v>54160</c:v>
                </c:pt>
                <c:pt idx="5417">
                  <c:v>54170</c:v>
                </c:pt>
                <c:pt idx="5418">
                  <c:v>54180</c:v>
                </c:pt>
                <c:pt idx="5419">
                  <c:v>54190</c:v>
                </c:pt>
                <c:pt idx="5420">
                  <c:v>54200</c:v>
                </c:pt>
                <c:pt idx="5421">
                  <c:v>54210</c:v>
                </c:pt>
                <c:pt idx="5422">
                  <c:v>54220</c:v>
                </c:pt>
                <c:pt idx="5423">
                  <c:v>54230</c:v>
                </c:pt>
                <c:pt idx="5424">
                  <c:v>54240</c:v>
                </c:pt>
                <c:pt idx="5425">
                  <c:v>54250</c:v>
                </c:pt>
                <c:pt idx="5426">
                  <c:v>54260</c:v>
                </c:pt>
                <c:pt idx="5427">
                  <c:v>54270</c:v>
                </c:pt>
                <c:pt idx="5428">
                  <c:v>54280</c:v>
                </c:pt>
                <c:pt idx="5429">
                  <c:v>54290</c:v>
                </c:pt>
                <c:pt idx="5430">
                  <c:v>54300</c:v>
                </c:pt>
                <c:pt idx="5431">
                  <c:v>54310</c:v>
                </c:pt>
                <c:pt idx="5432">
                  <c:v>54320</c:v>
                </c:pt>
                <c:pt idx="5433">
                  <c:v>54330</c:v>
                </c:pt>
                <c:pt idx="5434">
                  <c:v>54340</c:v>
                </c:pt>
                <c:pt idx="5435">
                  <c:v>54350</c:v>
                </c:pt>
                <c:pt idx="5436">
                  <c:v>54360</c:v>
                </c:pt>
                <c:pt idx="5437">
                  <c:v>54370</c:v>
                </c:pt>
                <c:pt idx="5438">
                  <c:v>54380</c:v>
                </c:pt>
                <c:pt idx="5439">
                  <c:v>54390</c:v>
                </c:pt>
                <c:pt idx="5440">
                  <c:v>54400</c:v>
                </c:pt>
                <c:pt idx="5441">
                  <c:v>54410</c:v>
                </c:pt>
                <c:pt idx="5442">
                  <c:v>54420</c:v>
                </c:pt>
                <c:pt idx="5443">
                  <c:v>54430</c:v>
                </c:pt>
                <c:pt idx="5444">
                  <c:v>54440</c:v>
                </c:pt>
                <c:pt idx="5445">
                  <c:v>54450</c:v>
                </c:pt>
                <c:pt idx="5446">
                  <c:v>54460</c:v>
                </c:pt>
                <c:pt idx="5447">
                  <c:v>54470</c:v>
                </c:pt>
                <c:pt idx="5448">
                  <c:v>54480</c:v>
                </c:pt>
                <c:pt idx="5449">
                  <c:v>54490</c:v>
                </c:pt>
                <c:pt idx="5450">
                  <c:v>54500</c:v>
                </c:pt>
                <c:pt idx="5451">
                  <c:v>54510</c:v>
                </c:pt>
                <c:pt idx="5452">
                  <c:v>54520</c:v>
                </c:pt>
                <c:pt idx="5453">
                  <c:v>54530</c:v>
                </c:pt>
                <c:pt idx="5454">
                  <c:v>54540</c:v>
                </c:pt>
                <c:pt idx="5455">
                  <c:v>54550</c:v>
                </c:pt>
                <c:pt idx="5456">
                  <c:v>54560</c:v>
                </c:pt>
                <c:pt idx="5457">
                  <c:v>54570</c:v>
                </c:pt>
                <c:pt idx="5458">
                  <c:v>54580</c:v>
                </c:pt>
                <c:pt idx="5459">
                  <c:v>54590</c:v>
                </c:pt>
                <c:pt idx="5460">
                  <c:v>54600</c:v>
                </c:pt>
                <c:pt idx="5461">
                  <c:v>54610</c:v>
                </c:pt>
                <c:pt idx="5462">
                  <c:v>54620</c:v>
                </c:pt>
                <c:pt idx="5463">
                  <c:v>54630</c:v>
                </c:pt>
                <c:pt idx="5464">
                  <c:v>54640</c:v>
                </c:pt>
                <c:pt idx="5465">
                  <c:v>54650</c:v>
                </c:pt>
                <c:pt idx="5466">
                  <c:v>54660</c:v>
                </c:pt>
                <c:pt idx="5467">
                  <c:v>54670</c:v>
                </c:pt>
                <c:pt idx="5468">
                  <c:v>54680</c:v>
                </c:pt>
                <c:pt idx="5469">
                  <c:v>54690</c:v>
                </c:pt>
                <c:pt idx="5470">
                  <c:v>54700</c:v>
                </c:pt>
                <c:pt idx="5471">
                  <c:v>54710</c:v>
                </c:pt>
                <c:pt idx="5472">
                  <c:v>54720</c:v>
                </c:pt>
                <c:pt idx="5473">
                  <c:v>54730</c:v>
                </c:pt>
                <c:pt idx="5474">
                  <c:v>54740</c:v>
                </c:pt>
                <c:pt idx="5475">
                  <c:v>54750</c:v>
                </c:pt>
                <c:pt idx="5476">
                  <c:v>54760</c:v>
                </c:pt>
                <c:pt idx="5477">
                  <c:v>54770</c:v>
                </c:pt>
                <c:pt idx="5478">
                  <c:v>54780</c:v>
                </c:pt>
                <c:pt idx="5479">
                  <c:v>54790</c:v>
                </c:pt>
                <c:pt idx="5480">
                  <c:v>54800</c:v>
                </c:pt>
                <c:pt idx="5481">
                  <c:v>54810</c:v>
                </c:pt>
                <c:pt idx="5482">
                  <c:v>54820</c:v>
                </c:pt>
                <c:pt idx="5483">
                  <c:v>54830</c:v>
                </c:pt>
                <c:pt idx="5484">
                  <c:v>54840</c:v>
                </c:pt>
                <c:pt idx="5485">
                  <c:v>54850</c:v>
                </c:pt>
                <c:pt idx="5486">
                  <c:v>54860</c:v>
                </c:pt>
                <c:pt idx="5487">
                  <c:v>54870</c:v>
                </c:pt>
                <c:pt idx="5488">
                  <c:v>54880</c:v>
                </c:pt>
                <c:pt idx="5489">
                  <c:v>54890</c:v>
                </c:pt>
                <c:pt idx="5490">
                  <c:v>54900</c:v>
                </c:pt>
                <c:pt idx="5491">
                  <c:v>54910</c:v>
                </c:pt>
                <c:pt idx="5492">
                  <c:v>54920</c:v>
                </c:pt>
                <c:pt idx="5493">
                  <c:v>54930</c:v>
                </c:pt>
                <c:pt idx="5494">
                  <c:v>54940</c:v>
                </c:pt>
                <c:pt idx="5495">
                  <c:v>54950</c:v>
                </c:pt>
                <c:pt idx="5496">
                  <c:v>54960</c:v>
                </c:pt>
                <c:pt idx="5497">
                  <c:v>54970</c:v>
                </c:pt>
                <c:pt idx="5498">
                  <c:v>54980</c:v>
                </c:pt>
                <c:pt idx="5499">
                  <c:v>54990</c:v>
                </c:pt>
                <c:pt idx="5500">
                  <c:v>55000</c:v>
                </c:pt>
                <c:pt idx="5501">
                  <c:v>55010</c:v>
                </c:pt>
                <c:pt idx="5502">
                  <c:v>55020</c:v>
                </c:pt>
                <c:pt idx="5503">
                  <c:v>55030</c:v>
                </c:pt>
                <c:pt idx="5504">
                  <c:v>55040</c:v>
                </c:pt>
                <c:pt idx="5505">
                  <c:v>55050</c:v>
                </c:pt>
                <c:pt idx="5506">
                  <c:v>55060</c:v>
                </c:pt>
                <c:pt idx="5507">
                  <c:v>55070</c:v>
                </c:pt>
                <c:pt idx="5508">
                  <c:v>55080</c:v>
                </c:pt>
                <c:pt idx="5509">
                  <c:v>55090</c:v>
                </c:pt>
                <c:pt idx="5510">
                  <c:v>55100</c:v>
                </c:pt>
                <c:pt idx="5511">
                  <c:v>55110</c:v>
                </c:pt>
                <c:pt idx="5512">
                  <c:v>55120</c:v>
                </c:pt>
                <c:pt idx="5513">
                  <c:v>55130</c:v>
                </c:pt>
                <c:pt idx="5514">
                  <c:v>55140</c:v>
                </c:pt>
                <c:pt idx="5515">
                  <c:v>55150</c:v>
                </c:pt>
                <c:pt idx="5516">
                  <c:v>55160</c:v>
                </c:pt>
                <c:pt idx="5517">
                  <c:v>55170</c:v>
                </c:pt>
                <c:pt idx="5518">
                  <c:v>55180</c:v>
                </c:pt>
                <c:pt idx="5519">
                  <c:v>55190</c:v>
                </c:pt>
                <c:pt idx="5520">
                  <c:v>55200</c:v>
                </c:pt>
                <c:pt idx="5521">
                  <c:v>55210</c:v>
                </c:pt>
                <c:pt idx="5522">
                  <c:v>55220</c:v>
                </c:pt>
                <c:pt idx="5523">
                  <c:v>55230</c:v>
                </c:pt>
                <c:pt idx="5524">
                  <c:v>55240</c:v>
                </c:pt>
                <c:pt idx="5525">
                  <c:v>55250</c:v>
                </c:pt>
                <c:pt idx="5526">
                  <c:v>55260</c:v>
                </c:pt>
                <c:pt idx="5527">
                  <c:v>55270</c:v>
                </c:pt>
                <c:pt idx="5528">
                  <c:v>55280</c:v>
                </c:pt>
                <c:pt idx="5529">
                  <c:v>55290</c:v>
                </c:pt>
                <c:pt idx="5530">
                  <c:v>55300</c:v>
                </c:pt>
                <c:pt idx="5531">
                  <c:v>55310</c:v>
                </c:pt>
                <c:pt idx="5532">
                  <c:v>55320</c:v>
                </c:pt>
                <c:pt idx="5533">
                  <c:v>55330</c:v>
                </c:pt>
                <c:pt idx="5534">
                  <c:v>55340</c:v>
                </c:pt>
                <c:pt idx="5535">
                  <c:v>55350</c:v>
                </c:pt>
                <c:pt idx="5536">
                  <c:v>55360</c:v>
                </c:pt>
                <c:pt idx="5537">
                  <c:v>55370</c:v>
                </c:pt>
                <c:pt idx="5538">
                  <c:v>55380</c:v>
                </c:pt>
                <c:pt idx="5539">
                  <c:v>55390</c:v>
                </c:pt>
                <c:pt idx="5540">
                  <c:v>55400</c:v>
                </c:pt>
                <c:pt idx="5541">
                  <c:v>55410</c:v>
                </c:pt>
                <c:pt idx="5542">
                  <c:v>55420</c:v>
                </c:pt>
                <c:pt idx="5543">
                  <c:v>55430</c:v>
                </c:pt>
                <c:pt idx="5544">
                  <c:v>55440</c:v>
                </c:pt>
                <c:pt idx="5545">
                  <c:v>55450</c:v>
                </c:pt>
                <c:pt idx="5546">
                  <c:v>55460</c:v>
                </c:pt>
                <c:pt idx="5547">
                  <c:v>55470</c:v>
                </c:pt>
                <c:pt idx="5548">
                  <c:v>55480</c:v>
                </c:pt>
                <c:pt idx="5549">
                  <c:v>55490</c:v>
                </c:pt>
                <c:pt idx="5550">
                  <c:v>55500</c:v>
                </c:pt>
                <c:pt idx="5551">
                  <c:v>55510</c:v>
                </c:pt>
                <c:pt idx="5552">
                  <c:v>55520</c:v>
                </c:pt>
                <c:pt idx="5553">
                  <c:v>55530</c:v>
                </c:pt>
                <c:pt idx="5554">
                  <c:v>55540</c:v>
                </c:pt>
                <c:pt idx="5555">
                  <c:v>55550</c:v>
                </c:pt>
                <c:pt idx="5556">
                  <c:v>55560</c:v>
                </c:pt>
                <c:pt idx="5557">
                  <c:v>55570</c:v>
                </c:pt>
                <c:pt idx="5558">
                  <c:v>55580</c:v>
                </c:pt>
                <c:pt idx="5559">
                  <c:v>55590</c:v>
                </c:pt>
                <c:pt idx="5560">
                  <c:v>55600</c:v>
                </c:pt>
                <c:pt idx="5561">
                  <c:v>55610</c:v>
                </c:pt>
                <c:pt idx="5562">
                  <c:v>55620</c:v>
                </c:pt>
                <c:pt idx="5563">
                  <c:v>55630</c:v>
                </c:pt>
                <c:pt idx="5564">
                  <c:v>55640</c:v>
                </c:pt>
                <c:pt idx="5565">
                  <c:v>55650</c:v>
                </c:pt>
                <c:pt idx="5566">
                  <c:v>55660</c:v>
                </c:pt>
                <c:pt idx="5567">
                  <c:v>55670</c:v>
                </c:pt>
                <c:pt idx="5568">
                  <c:v>55680</c:v>
                </c:pt>
                <c:pt idx="5569">
                  <c:v>55690</c:v>
                </c:pt>
                <c:pt idx="5570">
                  <c:v>55700</c:v>
                </c:pt>
                <c:pt idx="5571">
                  <c:v>55710</c:v>
                </c:pt>
                <c:pt idx="5572">
                  <c:v>55720</c:v>
                </c:pt>
                <c:pt idx="5573">
                  <c:v>55730</c:v>
                </c:pt>
                <c:pt idx="5574">
                  <c:v>55740</c:v>
                </c:pt>
                <c:pt idx="5575">
                  <c:v>55750</c:v>
                </c:pt>
                <c:pt idx="5576">
                  <c:v>55760</c:v>
                </c:pt>
                <c:pt idx="5577">
                  <c:v>55770</c:v>
                </c:pt>
                <c:pt idx="5578">
                  <c:v>55780</c:v>
                </c:pt>
                <c:pt idx="5579">
                  <c:v>55790</c:v>
                </c:pt>
                <c:pt idx="5580">
                  <c:v>55800</c:v>
                </c:pt>
                <c:pt idx="5581">
                  <c:v>55810</c:v>
                </c:pt>
                <c:pt idx="5582">
                  <c:v>55820</c:v>
                </c:pt>
                <c:pt idx="5583">
                  <c:v>55830</c:v>
                </c:pt>
                <c:pt idx="5584">
                  <c:v>55840</c:v>
                </c:pt>
                <c:pt idx="5585">
                  <c:v>55850</c:v>
                </c:pt>
                <c:pt idx="5586">
                  <c:v>55860</c:v>
                </c:pt>
                <c:pt idx="5587">
                  <c:v>55870</c:v>
                </c:pt>
                <c:pt idx="5588">
                  <c:v>55880</c:v>
                </c:pt>
                <c:pt idx="5589">
                  <c:v>55890</c:v>
                </c:pt>
                <c:pt idx="5590">
                  <c:v>55900</c:v>
                </c:pt>
                <c:pt idx="5591">
                  <c:v>55910</c:v>
                </c:pt>
                <c:pt idx="5592">
                  <c:v>55920</c:v>
                </c:pt>
                <c:pt idx="5593">
                  <c:v>55930</c:v>
                </c:pt>
                <c:pt idx="5594">
                  <c:v>55940</c:v>
                </c:pt>
                <c:pt idx="5595">
                  <c:v>55950</c:v>
                </c:pt>
                <c:pt idx="5596">
                  <c:v>55960</c:v>
                </c:pt>
                <c:pt idx="5597">
                  <c:v>55970</c:v>
                </c:pt>
                <c:pt idx="5598">
                  <c:v>55980</c:v>
                </c:pt>
                <c:pt idx="5599">
                  <c:v>55990</c:v>
                </c:pt>
                <c:pt idx="5600">
                  <c:v>56000</c:v>
                </c:pt>
                <c:pt idx="5601">
                  <c:v>56010</c:v>
                </c:pt>
                <c:pt idx="5602">
                  <c:v>56020</c:v>
                </c:pt>
                <c:pt idx="5603">
                  <c:v>56030</c:v>
                </c:pt>
                <c:pt idx="5604">
                  <c:v>56040</c:v>
                </c:pt>
                <c:pt idx="5605">
                  <c:v>56050</c:v>
                </c:pt>
                <c:pt idx="5606">
                  <c:v>56060</c:v>
                </c:pt>
                <c:pt idx="5607">
                  <c:v>56070</c:v>
                </c:pt>
                <c:pt idx="5608">
                  <c:v>56080</c:v>
                </c:pt>
                <c:pt idx="5609">
                  <c:v>56090</c:v>
                </c:pt>
                <c:pt idx="5610">
                  <c:v>56100</c:v>
                </c:pt>
                <c:pt idx="5611">
                  <c:v>56110</c:v>
                </c:pt>
                <c:pt idx="5612">
                  <c:v>56120</c:v>
                </c:pt>
                <c:pt idx="5613">
                  <c:v>56130</c:v>
                </c:pt>
                <c:pt idx="5614">
                  <c:v>56140</c:v>
                </c:pt>
                <c:pt idx="5615">
                  <c:v>56150</c:v>
                </c:pt>
                <c:pt idx="5616">
                  <c:v>56160</c:v>
                </c:pt>
                <c:pt idx="5617">
                  <c:v>56170</c:v>
                </c:pt>
                <c:pt idx="5618">
                  <c:v>56180</c:v>
                </c:pt>
                <c:pt idx="5619">
                  <c:v>56190</c:v>
                </c:pt>
                <c:pt idx="5620">
                  <c:v>56200</c:v>
                </c:pt>
                <c:pt idx="5621">
                  <c:v>56210</c:v>
                </c:pt>
                <c:pt idx="5622">
                  <c:v>56220</c:v>
                </c:pt>
                <c:pt idx="5623">
                  <c:v>56230</c:v>
                </c:pt>
                <c:pt idx="5624">
                  <c:v>56240</c:v>
                </c:pt>
                <c:pt idx="5625">
                  <c:v>56250</c:v>
                </c:pt>
                <c:pt idx="5626">
                  <c:v>56260</c:v>
                </c:pt>
                <c:pt idx="5627">
                  <c:v>56270</c:v>
                </c:pt>
                <c:pt idx="5628">
                  <c:v>56280</c:v>
                </c:pt>
                <c:pt idx="5629">
                  <c:v>56290</c:v>
                </c:pt>
                <c:pt idx="5630">
                  <c:v>56300</c:v>
                </c:pt>
                <c:pt idx="5631">
                  <c:v>56310</c:v>
                </c:pt>
                <c:pt idx="5632">
                  <c:v>56320</c:v>
                </c:pt>
                <c:pt idx="5633">
                  <c:v>56330</c:v>
                </c:pt>
                <c:pt idx="5634">
                  <c:v>56340</c:v>
                </c:pt>
                <c:pt idx="5635">
                  <c:v>56350</c:v>
                </c:pt>
                <c:pt idx="5636">
                  <c:v>56360</c:v>
                </c:pt>
                <c:pt idx="5637">
                  <c:v>56370</c:v>
                </c:pt>
                <c:pt idx="5638">
                  <c:v>56380</c:v>
                </c:pt>
                <c:pt idx="5639">
                  <c:v>56390</c:v>
                </c:pt>
                <c:pt idx="5640">
                  <c:v>56400</c:v>
                </c:pt>
                <c:pt idx="5641">
                  <c:v>56410</c:v>
                </c:pt>
                <c:pt idx="5642">
                  <c:v>56420</c:v>
                </c:pt>
                <c:pt idx="5643">
                  <c:v>56430</c:v>
                </c:pt>
                <c:pt idx="5644">
                  <c:v>56440</c:v>
                </c:pt>
                <c:pt idx="5645">
                  <c:v>56450</c:v>
                </c:pt>
                <c:pt idx="5646">
                  <c:v>56460</c:v>
                </c:pt>
                <c:pt idx="5647">
                  <c:v>56470</c:v>
                </c:pt>
                <c:pt idx="5648">
                  <c:v>56480</c:v>
                </c:pt>
                <c:pt idx="5649">
                  <c:v>56490</c:v>
                </c:pt>
                <c:pt idx="5650">
                  <c:v>56500</c:v>
                </c:pt>
                <c:pt idx="5651">
                  <c:v>56510</c:v>
                </c:pt>
                <c:pt idx="5652">
                  <c:v>56520</c:v>
                </c:pt>
                <c:pt idx="5653">
                  <c:v>56530</c:v>
                </c:pt>
                <c:pt idx="5654">
                  <c:v>56540</c:v>
                </c:pt>
                <c:pt idx="5655">
                  <c:v>56550</c:v>
                </c:pt>
                <c:pt idx="5656">
                  <c:v>56560</c:v>
                </c:pt>
                <c:pt idx="5657">
                  <c:v>56570</c:v>
                </c:pt>
                <c:pt idx="5658">
                  <c:v>56580</c:v>
                </c:pt>
                <c:pt idx="5659">
                  <c:v>56590</c:v>
                </c:pt>
                <c:pt idx="5660">
                  <c:v>56600</c:v>
                </c:pt>
                <c:pt idx="5661">
                  <c:v>56610</c:v>
                </c:pt>
                <c:pt idx="5662">
                  <c:v>56620</c:v>
                </c:pt>
                <c:pt idx="5663">
                  <c:v>56630</c:v>
                </c:pt>
                <c:pt idx="5664">
                  <c:v>56640</c:v>
                </c:pt>
                <c:pt idx="5665">
                  <c:v>56650</c:v>
                </c:pt>
                <c:pt idx="5666">
                  <c:v>56660</c:v>
                </c:pt>
                <c:pt idx="5667">
                  <c:v>56670</c:v>
                </c:pt>
                <c:pt idx="5668">
                  <c:v>56680</c:v>
                </c:pt>
                <c:pt idx="5669">
                  <c:v>56690</c:v>
                </c:pt>
                <c:pt idx="5670">
                  <c:v>56700</c:v>
                </c:pt>
                <c:pt idx="5671">
                  <c:v>56710</c:v>
                </c:pt>
                <c:pt idx="5672">
                  <c:v>56720</c:v>
                </c:pt>
                <c:pt idx="5673">
                  <c:v>56730</c:v>
                </c:pt>
                <c:pt idx="5674">
                  <c:v>56740</c:v>
                </c:pt>
                <c:pt idx="5675">
                  <c:v>56750</c:v>
                </c:pt>
                <c:pt idx="5676">
                  <c:v>56760</c:v>
                </c:pt>
                <c:pt idx="5677">
                  <c:v>56770</c:v>
                </c:pt>
                <c:pt idx="5678">
                  <c:v>56780</c:v>
                </c:pt>
                <c:pt idx="5679">
                  <c:v>56790</c:v>
                </c:pt>
                <c:pt idx="5680">
                  <c:v>56800</c:v>
                </c:pt>
                <c:pt idx="5681">
                  <c:v>56810</c:v>
                </c:pt>
                <c:pt idx="5682">
                  <c:v>56820</c:v>
                </c:pt>
                <c:pt idx="5683">
                  <c:v>56830</c:v>
                </c:pt>
                <c:pt idx="5684">
                  <c:v>56840</c:v>
                </c:pt>
                <c:pt idx="5685">
                  <c:v>56850</c:v>
                </c:pt>
                <c:pt idx="5686">
                  <c:v>56860</c:v>
                </c:pt>
                <c:pt idx="5687">
                  <c:v>56870</c:v>
                </c:pt>
                <c:pt idx="5688">
                  <c:v>56880</c:v>
                </c:pt>
                <c:pt idx="5689">
                  <c:v>56890</c:v>
                </c:pt>
                <c:pt idx="5690">
                  <c:v>56900</c:v>
                </c:pt>
                <c:pt idx="5691">
                  <c:v>56910</c:v>
                </c:pt>
                <c:pt idx="5692">
                  <c:v>56920</c:v>
                </c:pt>
                <c:pt idx="5693">
                  <c:v>56930</c:v>
                </c:pt>
                <c:pt idx="5694">
                  <c:v>56940</c:v>
                </c:pt>
                <c:pt idx="5695">
                  <c:v>56950</c:v>
                </c:pt>
                <c:pt idx="5696">
                  <c:v>56960</c:v>
                </c:pt>
                <c:pt idx="5697">
                  <c:v>56970</c:v>
                </c:pt>
                <c:pt idx="5698">
                  <c:v>56980</c:v>
                </c:pt>
                <c:pt idx="5699">
                  <c:v>56990</c:v>
                </c:pt>
                <c:pt idx="5700">
                  <c:v>57000</c:v>
                </c:pt>
                <c:pt idx="5701">
                  <c:v>57010</c:v>
                </c:pt>
                <c:pt idx="5702">
                  <c:v>57020</c:v>
                </c:pt>
                <c:pt idx="5703">
                  <c:v>57030</c:v>
                </c:pt>
                <c:pt idx="5704">
                  <c:v>57040</c:v>
                </c:pt>
                <c:pt idx="5705">
                  <c:v>57050</c:v>
                </c:pt>
                <c:pt idx="5706">
                  <c:v>57060</c:v>
                </c:pt>
                <c:pt idx="5707">
                  <c:v>57070</c:v>
                </c:pt>
                <c:pt idx="5708">
                  <c:v>57080</c:v>
                </c:pt>
                <c:pt idx="5709">
                  <c:v>57090</c:v>
                </c:pt>
                <c:pt idx="5710">
                  <c:v>57100</c:v>
                </c:pt>
                <c:pt idx="5711">
                  <c:v>57110</c:v>
                </c:pt>
                <c:pt idx="5712">
                  <c:v>57120</c:v>
                </c:pt>
                <c:pt idx="5713">
                  <c:v>57130</c:v>
                </c:pt>
                <c:pt idx="5714">
                  <c:v>57140</c:v>
                </c:pt>
                <c:pt idx="5715">
                  <c:v>57150</c:v>
                </c:pt>
                <c:pt idx="5716">
                  <c:v>57160</c:v>
                </c:pt>
                <c:pt idx="5717">
                  <c:v>57170</c:v>
                </c:pt>
                <c:pt idx="5718">
                  <c:v>57180</c:v>
                </c:pt>
                <c:pt idx="5719">
                  <c:v>57190</c:v>
                </c:pt>
                <c:pt idx="5720">
                  <c:v>57200</c:v>
                </c:pt>
                <c:pt idx="5721">
                  <c:v>57210</c:v>
                </c:pt>
                <c:pt idx="5722">
                  <c:v>57220</c:v>
                </c:pt>
                <c:pt idx="5723">
                  <c:v>57230</c:v>
                </c:pt>
                <c:pt idx="5724">
                  <c:v>57240</c:v>
                </c:pt>
                <c:pt idx="5725">
                  <c:v>57250</c:v>
                </c:pt>
                <c:pt idx="5726">
                  <c:v>57260</c:v>
                </c:pt>
                <c:pt idx="5727">
                  <c:v>57270</c:v>
                </c:pt>
                <c:pt idx="5728">
                  <c:v>57280</c:v>
                </c:pt>
                <c:pt idx="5729">
                  <c:v>57290</c:v>
                </c:pt>
                <c:pt idx="5730">
                  <c:v>57300</c:v>
                </c:pt>
                <c:pt idx="5731">
                  <c:v>57310</c:v>
                </c:pt>
                <c:pt idx="5732">
                  <c:v>57320</c:v>
                </c:pt>
                <c:pt idx="5733">
                  <c:v>57330</c:v>
                </c:pt>
                <c:pt idx="5734">
                  <c:v>57340</c:v>
                </c:pt>
                <c:pt idx="5735">
                  <c:v>57350</c:v>
                </c:pt>
                <c:pt idx="5736">
                  <c:v>57360</c:v>
                </c:pt>
                <c:pt idx="5737">
                  <c:v>57370</c:v>
                </c:pt>
                <c:pt idx="5738">
                  <c:v>57380</c:v>
                </c:pt>
                <c:pt idx="5739">
                  <c:v>57390</c:v>
                </c:pt>
                <c:pt idx="5740">
                  <c:v>57400</c:v>
                </c:pt>
                <c:pt idx="5741">
                  <c:v>57410</c:v>
                </c:pt>
                <c:pt idx="5742">
                  <c:v>57420</c:v>
                </c:pt>
                <c:pt idx="5743">
                  <c:v>57430</c:v>
                </c:pt>
                <c:pt idx="5744">
                  <c:v>57440</c:v>
                </c:pt>
                <c:pt idx="5745">
                  <c:v>57450</c:v>
                </c:pt>
                <c:pt idx="5746">
                  <c:v>57460</c:v>
                </c:pt>
                <c:pt idx="5747">
                  <c:v>57470</c:v>
                </c:pt>
                <c:pt idx="5748">
                  <c:v>57480</c:v>
                </c:pt>
                <c:pt idx="5749">
                  <c:v>57490</c:v>
                </c:pt>
                <c:pt idx="5750">
                  <c:v>57500</c:v>
                </c:pt>
                <c:pt idx="5751">
                  <c:v>57510</c:v>
                </c:pt>
                <c:pt idx="5752">
                  <c:v>57520</c:v>
                </c:pt>
                <c:pt idx="5753">
                  <c:v>57530</c:v>
                </c:pt>
                <c:pt idx="5754">
                  <c:v>57540</c:v>
                </c:pt>
                <c:pt idx="5755">
                  <c:v>57550</c:v>
                </c:pt>
                <c:pt idx="5756">
                  <c:v>57560</c:v>
                </c:pt>
                <c:pt idx="5757">
                  <c:v>57570</c:v>
                </c:pt>
                <c:pt idx="5758">
                  <c:v>57580</c:v>
                </c:pt>
                <c:pt idx="5759">
                  <c:v>57590</c:v>
                </c:pt>
                <c:pt idx="5760">
                  <c:v>57600</c:v>
                </c:pt>
                <c:pt idx="5761">
                  <c:v>57610</c:v>
                </c:pt>
                <c:pt idx="5762">
                  <c:v>57620</c:v>
                </c:pt>
                <c:pt idx="5763">
                  <c:v>57630</c:v>
                </c:pt>
                <c:pt idx="5764">
                  <c:v>57640</c:v>
                </c:pt>
                <c:pt idx="5765">
                  <c:v>57650</c:v>
                </c:pt>
                <c:pt idx="5766">
                  <c:v>57660</c:v>
                </c:pt>
                <c:pt idx="5767">
                  <c:v>57670</c:v>
                </c:pt>
                <c:pt idx="5768">
                  <c:v>57680</c:v>
                </c:pt>
                <c:pt idx="5769">
                  <c:v>57690</c:v>
                </c:pt>
                <c:pt idx="5770">
                  <c:v>57700</c:v>
                </c:pt>
                <c:pt idx="5771">
                  <c:v>57710</c:v>
                </c:pt>
                <c:pt idx="5772">
                  <c:v>57720</c:v>
                </c:pt>
                <c:pt idx="5773">
                  <c:v>57730</c:v>
                </c:pt>
                <c:pt idx="5774">
                  <c:v>57740</c:v>
                </c:pt>
                <c:pt idx="5775">
                  <c:v>57750</c:v>
                </c:pt>
                <c:pt idx="5776">
                  <c:v>57760</c:v>
                </c:pt>
                <c:pt idx="5777">
                  <c:v>57770</c:v>
                </c:pt>
                <c:pt idx="5778">
                  <c:v>57780</c:v>
                </c:pt>
                <c:pt idx="5779">
                  <c:v>57790</c:v>
                </c:pt>
                <c:pt idx="5780">
                  <c:v>57800</c:v>
                </c:pt>
                <c:pt idx="5781">
                  <c:v>57810</c:v>
                </c:pt>
                <c:pt idx="5782">
                  <c:v>57820</c:v>
                </c:pt>
                <c:pt idx="5783">
                  <c:v>57830</c:v>
                </c:pt>
                <c:pt idx="5784">
                  <c:v>57840</c:v>
                </c:pt>
                <c:pt idx="5785">
                  <c:v>57850</c:v>
                </c:pt>
                <c:pt idx="5786">
                  <c:v>57860</c:v>
                </c:pt>
                <c:pt idx="5787">
                  <c:v>57870</c:v>
                </c:pt>
                <c:pt idx="5788">
                  <c:v>57880</c:v>
                </c:pt>
                <c:pt idx="5789">
                  <c:v>57890</c:v>
                </c:pt>
                <c:pt idx="5790">
                  <c:v>57900</c:v>
                </c:pt>
                <c:pt idx="5791">
                  <c:v>57910</c:v>
                </c:pt>
                <c:pt idx="5792">
                  <c:v>57920</c:v>
                </c:pt>
                <c:pt idx="5793">
                  <c:v>57930</c:v>
                </c:pt>
                <c:pt idx="5794">
                  <c:v>57940</c:v>
                </c:pt>
                <c:pt idx="5795">
                  <c:v>57950</c:v>
                </c:pt>
                <c:pt idx="5796">
                  <c:v>57960</c:v>
                </c:pt>
                <c:pt idx="5797">
                  <c:v>57970</c:v>
                </c:pt>
                <c:pt idx="5798">
                  <c:v>57980</c:v>
                </c:pt>
                <c:pt idx="5799">
                  <c:v>57990</c:v>
                </c:pt>
                <c:pt idx="5800">
                  <c:v>58000</c:v>
                </c:pt>
                <c:pt idx="5801">
                  <c:v>58010</c:v>
                </c:pt>
                <c:pt idx="5802">
                  <c:v>58020</c:v>
                </c:pt>
                <c:pt idx="5803">
                  <c:v>58030</c:v>
                </c:pt>
                <c:pt idx="5804">
                  <c:v>58040</c:v>
                </c:pt>
                <c:pt idx="5805">
                  <c:v>58050</c:v>
                </c:pt>
                <c:pt idx="5806">
                  <c:v>58060</c:v>
                </c:pt>
                <c:pt idx="5807">
                  <c:v>58070</c:v>
                </c:pt>
                <c:pt idx="5808">
                  <c:v>58080</c:v>
                </c:pt>
                <c:pt idx="5809">
                  <c:v>58090</c:v>
                </c:pt>
                <c:pt idx="5810">
                  <c:v>58100</c:v>
                </c:pt>
                <c:pt idx="5811">
                  <c:v>58110</c:v>
                </c:pt>
                <c:pt idx="5812">
                  <c:v>58120</c:v>
                </c:pt>
                <c:pt idx="5813">
                  <c:v>58130</c:v>
                </c:pt>
                <c:pt idx="5814">
                  <c:v>58140</c:v>
                </c:pt>
                <c:pt idx="5815">
                  <c:v>58150</c:v>
                </c:pt>
                <c:pt idx="5816">
                  <c:v>58160</c:v>
                </c:pt>
                <c:pt idx="5817">
                  <c:v>58170</c:v>
                </c:pt>
                <c:pt idx="5818">
                  <c:v>58180</c:v>
                </c:pt>
                <c:pt idx="5819">
                  <c:v>58190</c:v>
                </c:pt>
                <c:pt idx="5820">
                  <c:v>58200</c:v>
                </c:pt>
                <c:pt idx="5821">
                  <c:v>58210</c:v>
                </c:pt>
                <c:pt idx="5822">
                  <c:v>58220</c:v>
                </c:pt>
                <c:pt idx="5823">
                  <c:v>58230</c:v>
                </c:pt>
                <c:pt idx="5824">
                  <c:v>58240</c:v>
                </c:pt>
                <c:pt idx="5825">
                  <c:v>58250</c:v>
                </c:pt>
                <c:pt idx="5826">
                  <c:v>58260</c:v>
                </c:pt>
                <c:pt idx="5827">
                  <c:v>58270</c:v>
                </c:pt>
                <c:pt idx="5828">
                  <c:v>58280</c:v>
                </c:pt>
                <c:pt idx="5829">
                  <c:v>58290</c:v>
                </c:pt>
                <c:pt idx="5830">
                  <c:v>58300</c:v>
                </c:pt>
                <c:pt idx="5831">
                  <c:v>58310</c:v>
                </c:pt>
                <c:pt idx="5832">
                  <c:v>58320</c:v>
                </c:pt>
                <c:pt idx="5833">
                  <c:v>58330</c:v>
                </c:pt>
                <c:pt idx="5834">
                  <c:v>58340</c:v>
                </c:pt>
                <c:pt idx="5835">
                  <c:v>58350</c:v>
                </c:pt>
                <c:pt idx="5836">
                  <c:v>58360</c:v>
                </c:pt>
                <c:pt idx="5837">
                  <c:v>58370</c:v>
                </c:pt>
                <c:pt idx="5838">
                  <c:v>58380</c:v>
                </c:pt>
                <c:pt idx="5839">
                  <c:v>58390</c:v>
                </c:pt>
                <c:pt idx="5840">
                  <c:v>58400</c:v>
                </c:pt>
                <c:pt idx="5841">
                  <c:v>58410</c:v>
                </c:pt>
                <c:pt idx="5842">
                  <c:v>58420</c:v>
                </c:pt>
                <c:pt idx="5843">
                  <c:v>58430</c:v>
                </c:pt>
                <c:pt idx="5844">
                  <c:v>58440</c:v>
                </c:pt>
                <c:pt idx="5845">
                  <c:v>58450</c:v>
                </c:pt>
                <c:pt idx="5846">
                  <c:v>58460</c:v>
                </c:pt>
                <c:pt idx="5847">
                  <c:v>58470</c:v>
                </c:pt>
                <c:pt idx="5848">
                  <c:v>58480</c:v>
                </c:pt>
                <c:pt idx="5849">
                  <c:v>58490</c:v>
                </c:pt>
                <c:pt idx="5850">
                  <c:v>58500</c:v>
                </c:pt>
                <c:pt idx="5851">
                  <c:v>58510</c:v>
                </c:pt>
                <c:pt idx="5852">
                  <c:v>58520</c:v>
                </c:pt>
                <c:pt idx="5853">
                  <c:v>58530</c:v>
                </c:pt>
                <c:pt idx="5854">
                  <c:v>58540</c:v>
                </c:pt>
                <c:pt idx="5855">
                  <c:v>58550</c:v>
                </c:pt>
                <c:pt idx="5856">
                  <c:v>58560</c:v>
                </c:pt>
                <c:pt idx="5857">
                  <c:v>58570</c:v>
                </c:pt>
                <c:pt idx="5858">
                  <c:v>58580</c:v>
                </c:pt>
                <c:pt idx="5859">
                  <c:v>58590</c:v>
                </c:pt>
                <c:pt idx="5860">
                  <c:v>58600</c:v>
                </c:pt>
                <c:pt idx="5861">
                  <c:v>58610</c:v>
                </c:pt>
                <c:pt idx="5862">
                  <c:v>58620</c:v>
                </c:pt>
                <c:pt idx="5863">
                  <c:v>58630</c:v>
                </c:pt>
                <c:pt idx="5864">
                  <c:v>58640</c:v>
                </c:pt>
                <c:pt idx="5865">
                  <c:v>58650</c:v>
                </c:pt>
                <c:pt idx="5866">
                  <c:v>58660</c:v>
                </c:pt>
                <c:pt idx="5867">
                  <c:v>58670</c:v>
                </c:pt>
                <c:pt idx="5868">
                  <c:v>58680</c:v>
                </c:pt>
                <c:pt idx="5869">
                  <c:v>58690</c:v>
                </c:pt>
                <c:pt idx="5870">
                  <c:v>58700</c:v>
                </c:pt>
                <c:pt idx="5871">
                  <c:v>58710</c:v>
                </c:pt>
                <c:pt idx="5872">
                  <c:v>58720</c:v>
                </c:pt>
                <c:pt idx="5873">
                  <c:v>58730</c:v>
                </c:pt>
                <c:pt idx="5874">
                  <c:v>58740</c:v>
                </c:pt>
                <c:pt idx="5875">
                  <c:v>58750</c:v>
                </c:pt>
                <c:pt idx="5876">
                  <c:v>58760</c:v>
                </c:pt>
                <c:pt idx="5877">
                  <c:v>58770</c:v>
                </c:pt>
                <c:pt idx="5878">
                  <c:v>58780</c:v>
                </c:pt>
                <c:pt idx="5879">
                  <c:v>58790</c:v>
                </c:pt>
                <c:pt idx="5880">
                  <c:v>58800</c:v>
                </c:pt>
                <c:pt idx="5881">
                  <c:v>58810</c:v>
                </c:pt>
                <c:pt idx="5882">
                  <c:v>58820</c:v>
                </c:pt>
                <c:pt idx="5883">
                  <c:v>58830</c:v>
                </c:pt>
                <c:pt idx="5884">
                  <c:v>58840</c:v>
                </c:pt>
                <c:pt idx="5885">
                  <c:v>58850</c:v>
                </c:pt>
                <c:pt idx="5886">
                  <c:v>58860</c:v>
                </c:pt>
                <c:pt idx="5887">
                  <c:v>58870</c:v>
                </c:pt>
                <c:pt idx="5888">
                  <c:v>58880</c:v>
                </c:pt>
                <c:pt idx="5889">
                  <c:v>58890</c:v>
                </c:pt>
                <c:pt idx="5890">
                  <c:v>58900</c:v>
                </c:pt>
                <c:pt idx="5891">
                  <c:v>58910</c:v>
                </c:pt>
                <c:pt idx="5892">
                  <c:v>58920</c:v>
                </c:pt>
                <c:pt idx="5893">
                  <c:v>58930</c:v>
                </c:pt>
                <c:pt idx="5894">
                  <c:v>58940</c:v>
                </c:pt>
                <c:pt idx="5895">
                  <c:v>58950</c:v>
                </c:pt>
                <c:pt idx="5896">
                  <c:v>58960</c:v>
                </c:pt>
                <c:pt idx="5897">
                  <c:v>58970</c:v>
                </c:pt>
                <c:pt idx="5898">
                  <c:v>58980</c:v>
                </c:pt>
                <c:pt idx="5899">
                  <c:v>58990</c:v>
                </c:pt>
                <c:pt idx="5900">
                  <c:v>59000</c:v>
                </c:pt>
                <c:pt idx="5901">
                  <c:v>59010</c:v>
                </c:pt>
                <c:pt idx="5902">
                  <c:v>59020</c:v>
                </c:pt>
                <c:pt idx="5903">
                  <c:v>59030</c:v>
                </c:pt>
                <c:pt idx="5904">
                  <c:v>59040</c:v>
                </c:pt>
                <c:pt idx="5905">
                  <c:v>59050</c:v>
                </c:pt>
                <c:pt idx="5906">
                  <c:v>59060</c:v>
                </c:pt>
                <c:pt idx="5907">
                  <c:v>59070</c:v>
                </c:pt>
                <c:pt idx="5908">
                  <c:v>59080</c:v>
                </c:pt>
                <c:pt idx="5909">
                  <c:v>59090</c:v>
                </c:pt>
                <c:pt idx="5910">
                  <c:v>59100</c:v>
                </c:pt>
                <c:pt idx="5911">
                  <c:v>59110</c:v>
                </c:pt>
                <c:pt idx="5912">
                  <c:v>59120</c:v>
                </c:pt>
                <c:pt idx="5913">
                  <c:v>59130</c:v>
                </c:pt>
                <c:pt idx="5914">
                  <c:v>59140</c:v>
                </c:pt>
                <c:pt idx="5915">
                  <c:v>59150</c:v>
                </c:pt>
                <c:pt idx="5916">
                  <c:v>59160</c:v>
                </c:pt>
                <c:pt idx="5917">
                  <c:v>59170</c:v>
                </c:pt>
                <c:pt idx="5918">
                  <c:v>59180</c:v>
                </c:pt>
                <c:pt idx="5919">
                  <c:v>59190</c:v>
                </c:pt>
                <c:pt idx="5920">
                  <c:v>59200</c:v>
                </c:pt>
                <c:pt idx="5921">
                  <c:v>59210</c:v>
                </c:pt>
                <c:pt idx="5922">
                  <c:v>59220</c:v>
                </c:pt>
                <c:pt idx="5923">
                  <c:v>59230</c:v>
                </c:pt>
                <c:pt idx="5924">
                  <c:v>59240</c:v>
                </c:pt>
                <c:pt idx="5925">
                  <c:v>59250</c:v>
                </c:pt>
                <c:pt idx="5926">
                  <c:v>59260</c:v>
                </c:pt>
                <c:pt idx="5927">
                  <c:v>59270</c:v>
                </c:pt>
                <c:pt idx="5928">
                  <c:v>59280</c:v>
                </c:pt>
                <c:pt idx="5929">
                  <c:v>59290</c:v>
                </c:pt>
                <c:pt idx="5930">
                  <c:v>59300</c:v>
                </c:pt>
                <c:pt idx="5931">
                  <c:v>59310</c:v>
                </c:pt>
                <c:pt idx="5932">
                  <c:v>59320</c:v>
                </c:pt>
                <c:pt idx="5933">
                  <c:v>59330</c:v>
                </c:pt>
                <c:pt idx="5934">
                  <c:v>59340</c:v>
                </c:pt>
                <c:pt idx="5935">
                  <c:v>59350</c:v>
                </c:pt>
                <c:pt idx="5936">
                  <c:v>59360</c:v>
                </c:pt>
                <c:pt idx="5937">
                  <c:v>59370</c:v>
                </c:pt>
                <c:pt idx="5938">
                  <c:v>59380</c:v>
                </c:pt>
                <c:pt idx="5939">
                  <c:v>59390</c:v>
                </c:pt>
                <c:pt idx="5940">
                  <c:v>59400</c:v>
                </c:pt>
                <c:pt idx="5941">
                  <c:v>59410</c:v>
                </c:pt>
                <c:pt idx="5942">
                  <c:v>59420</c:v>
                </c:pt>
                <c:pt idx="5943">
                  <c:v>59430</c:v>
                </c:pt>
                <c:pt idx="5944">
                  <c:v>59440</c:v>
                </c:pt>
                <c:pt idx="5945">
                  <c:v>59450</c:v>
                </c:pt>
                <c:pt idx="5946">
                  <c:v>59460</c:v>
                </c:pt>
                <c:pt idx="5947">
                  <c:v>59470</c:v>
                </c:pt>
                <c:pt idx="5948">
                  <c:v>59480</c:v>
                </c:pt>
                <c:pt idx="5949">
                  <c:v>59490</c:v>
                </c:pt>
                <c:pt idx="5950">
                  <c:v>59500</c:v>
                </c:pt>
                <c:pt idx="5951">
                  <c:v>59510</c:v>
                </c:pt>
                <c:pt idx="5952">
                  <c:v>59520</c:v>
                </c:pt>
                <c:pt idx="5953">
                  <c:v>59530</c:v>
                </c:pt>
                <c:pt idx="5954">
                  <c:v>59540</c:v>
                </c:pt>
                <c:pt idx="5955">
                  <c:v>59550</c:v>
                </c:pt>
                <c:pt idx="5956">
                  <c:v>59560</c:v>
                </c:pt>
                <c:pt idx="5957">
                  <c:v>59570</c:v>
                </c:pt>
                <c:pt idx="5958">
                  <c:v>59580</c:v>
                </c:pt>
                <c:pt idx="5959">
                  <c:v>59590</c:v>
                </c:pt>
                <c:pt idx="5960">
                  <c:v>59600</c:v>
                </c:pt>
                <c:pt idx="5961">
                  <c:v>59610</c:v>
                </c:pt>
                <c:pt idx="5962">
                  <c:v>59620</c:v>
                </c:pt>
                <c:pt idx="5963">
                  <c:v>59630</c:v>
                </c:pt>
                <c:pt idx="5964">
                  <c:v>59640</c:v>
                </c:pt>
                <c:pt idx="5965">
                  <c:v>59650</c:v>
                </c:pt>
                <c:pt idx="5966">
                  <c:v>59660</c:v>
                </c:pt>
                <c:pt idx="5967">
                  <c:v>59670</c:v>
                </c:pt>
                <c:pt idx="5968">
                  <c:v>59680</c:v>
                </c:pt>
                <c:pt idx="5969">
                  <c:v>59690</c:v>
                </c:pt>
                <c:pt idx="5970">
                  <c:v>59700</c:v>
                </c:pt>
                <c:pt idx="5971">
                  <c:v>59710</c:v>
                </c:pt>
                <c:pt idx="5972">
                  <c:v>59720</c:v>
                </c:pt>
                <c:pt idx="5973">
                  <c:v>59730</c:v>
                </c:pt>
                <c:pt idx="5974">
                  <c:v>59740</c:v>
                </c:pt>
                <c:pt idx="5975">
                  <c:v>59750</c:v>
                </c:pt>
                <c:pt idx="5976">
                  <c:v>59760</c:v>
                </c:pt>
                <c:pt idx="5977">
                  <c:v>59770</c:v>
                </c:pt>
                <c:pt idx="5978">
                  <c:v>59780</c:v>
                </c:pt>
                <c:pt idx="5979">
                  <c:v>59790</c:v>
                </c:pt>
                <c:pt idx="5980">
                  <c:v>59800</c:v>
                </c:pt>
                <c:pt idx="5981">
                  <c:v>59810</c:v>
                </c:pt>
                <c:pt idx="5982">
                  <c:v>59820</c:v>
                </c:pt>
                <c:pt idx="5983">
                  <c:v>59830</c:v>
                </c:pt>
                <c:pt idx="5984">
                  <c:v>59840</c:v>
                </c:pt>
                <c:pt idx="5985">
                  <c:v>59850</c:v>
                </c:pt>
                <c:pt idx="5986">
                  <c:v>59860</c:v>
                </c:pt>
                <c:pt idx="5987">
                  <c:v>59870</c:v>
                </c:pt>
                <c:pt idx="5988">
                  <c:v>59880</c:v>
                </c:pt>
                <c:pt idx="5989">
                  <c:v>59890</c:v>
                </c:pt>
                <c:pt idx="5990">
                  <c:v>59900</c:v>
                </c:pt>
                <c:pt idx="5991">
                  <c:v>59910</c:v>
                </c:pt>
                <c:pt idx="5992">
                  <c:v>59920</c:v>
                </c:pt>
                <c:pt idx="5993">
                  <c:v>59930</c:v>
                </c:pt>
                <c:pt idx="5994">
                  <c:v>59940</c:v>
                </c:pt>
                <c:pt idx="5995">
                  <c:v>59950</c:v>
                </c:pt>
                <c:pt idx="5996">
                  <c:v>59960</c:v>
                </c:pt>
                <c:pt idx="5997">
                  <c:v>59970</c:v>
                </c:pt>
                <c:pt idx="5998">
                  <c:v>59980</c:v>
                </c:pt>
                <c:pt idx="5999">
                  <c:v>59990</c:v>
                </c:pt>
                <c:pt idx="6000">
                  <c:v>60000</c:v>
                </c:pt>
                <c:pt idx="6001">
                  <c:v>60010</c:v>
                </c:pt>
                <c:pt idx="6002">
                  <c:v>60020</c:v>
                </c:pt>
                <c:pt idx="6003">
                  <c:v>60030</c:v>
                </c:pt>
                <c:pt idx="6004">
                  <c:v>60040</c:v>
                </c:pt>
                <c:pt idx="6005">
                  <c:v>60050</c:v>
                </c:pt>
                <c:pt idx="6006">
                  <c:v>60060</c:v>
                </c:pt>
                <c:pt idx="6007">
                  <c:v>60070</c:v>
                </c:pt>
                <c:pt idx="6008">
                  <c:v>60080</c:v>
                </c:pt>
                <c:pt idx="6009">
                  <c:v>60090</c:v>
                </c:pt>
                <c:pt idx="6010">
                  <c:v>60100</c:v>
                </c:pt>
                <c:pt idx="6011">
                  <c:v>60110</c:v>
                </c:pt>
                <c:pt idx="6012">
                  <c:v>60120</c:v>
                </c:pt>
                <c:pt idx="6013">
                  <c:v>60130</c:v>
                </c:pt>
                <c:pt idx="6014">
                  <c:v>60140</c:v>
                </c:pt>
                <c:pt idx="6015">
                  <c:v>60150</c:v>
                </c:pt>
                <c:pt idx="6016">
                  <c:v>60160</c:v>
                </c:pt>
                <c:pt idx="6017">
                  <c:v>60170</c:v>
                </c:pt>
                <c:pt idx="6018">
                  <c:v>60180</c:v>
                </c:pt>
                <c:pt idx="6019">
                  <c:v>60190</c:v>
                </c:pt>
                <c:pt idx="6020">
                  <c:v>60200</c:v>
                </c:pt>
                <c:pt idx="6021">
                  <c:v>60210</c:v>
                </c:pt>
                <c:pt idx="6022">
                  <c:v>60220</c:v>
                </c:pt>
                <c:pt idx="6023">
                  <c:v>60230</c:v>
                </c:pt>
                <c:pt idx="6024">
                  <c:v>60240</c:v>
                </c:pt>
                <c:pt idx="6025">
                  <c:v>60250</c:v>
                </c:pt>
                <c:pt idx="6026">
                  <c:v>60260</c:v>
                </c:pt>
                <c:pt idx="6027">
                  <c:v>60270</c:v>
                </c:pt>
                <c:pt idx="6028">
                  <c:v>60280</c:v>
                </c:pt>
                <c:pt idx="6029">
                  <c:v>60290</c:v>
                </c:pt>
                <c:pt idx="6030">
                  <c:v>60300</c:v>
                </c:pt>
                <c:pt idx="6031">
                  <c:v>60310</c:v>
                </c:pt>
                <c:pt idx="6032">
                  <c:v>60320</c:v>
                </c:pt>
                <c:pt idx="6033">
                  <c:v>60330</c:v>
                </c:pt>
                <c:pt idx="6034">
                  <c:v>60340</c:v>
                </c:pt>
                <c:pt idx="6035">
                  <c:v>60350</c:v>
                </c:pt>
                <c:pt idx="6036">
                  <c:v>60360</c:v>
                </c:pt>
                <c:pt idx="6037">
                  <c:v>60370</c:v>
                </c:pt>
                <c:pt idx="6038">
                  <c:v>60380</c:v>
                </c:pt>
                <c:pt idx="6039">
                  <c:v>60390</c:v>
                </c:pt>
                <c:pt idx="6040">
                  <c:v>60400</c:v>
                </c:pt>
                <c:pt idx="6041">
                  <c:v>60410</c:v>
                </c:pt>
                <c:pt idx="6042">
                  <c:v>60420</c:v>
                </c:pt>
                <c:pt idx="6043">
                  <c:v>60430</c:v>
                </c:pt>
                <c:pt idx="6044">
                  <c:v>60440</c:v>
                </c:pt>
                <c:pt idx="6045">
                  <c:v>60450</c:v>
                </c:pt>
                <c:pt idx="6046">
                  <c:v>60460</c:v>
                </c:pt>
                <c:pt idx="6047">
                  <c:v>60470</c:v>
                </c:pt>
                <c:pt idx="6048">
                  <c:v>60480</c:v>
                </c:pt>
                <c:pt idx="6049">
                  <c:v>60490</c:v>
                </c:pt>
                <c:pt idx="6050">
                  <c:v>60500</c:v>
                </c:pt>
                <c:pt idx="6051">
                  <c:v>60510</c:v>
                </c:pt>
                <c:pt idx="6052">
                  <c:v>60520</c:v>
                </c:pt>
                <c:pt idx="6053">
                  <c:v>60530</c:v>
                </c:pt>
                <c:pt idx="6054">
                  <c:v>60540</c:v>
                </c:pt>
                <c:pt idx="6055">
                  <c:v>60550</c:v>
                </c:pt>
                <c:pt idx="6056">
                  <c:v>60560</c:v>
                </c:pt>
                <c:pt idx="6057">
                  <c:v>60570</c:v>
                </c:pt>
                <c:pt idx="6058">
                  <c:v>60580</c:v>
                </c:pt>
                <c:pt idx="6059">
                  <c:v>60590</c:v>
                </c:pt>
                <c:pt idx="6060">
                  <c:v>60600</c:v>
                </c:pt>
                <c:pt idx="6061">
                  <c:v>60610</c:v>
                </c:pt>
                <c:pt idx="6062">
                  <c:v>60620</c:v>
                </c:pt>
                <c:pt idx="6063">
                  <c:v>60630</c:v>
                </c:pt>
                <c:pt idx="6064">
                  <c:v>60640</c:v>
                </c:pt>
                <c:pt idx="6065">
                  <c:v>60650</c:v>
                </c:pt>
                <c:pt idx="6066">
                  <c:v>60660</c:v>
                </c:pt>
                <c:pt idx="6067">
                  <c:v>60670</c:v>
                </c:pt>
                <c:pt idx="6068">
                  <c:v>60680</c:v>
                </c:pt>
                <c:pt idx="6069">
                  <c:v>60690</c:v>
                </c:pt>
                <c:pt idx="6070">
                  <c:v>60700</c:v>
                </c:pt>
                <c:pt idx="6071">
                  <c:v>60710</c:v>
                </c:pt>
                <c:pt idx="6072">
                  <c:v>60720</c:v>
                </c:pt>
                <c:pt idx="6073">
                  <c:v>60730</c:v>
                </c:pt>
                <c:pt idx="6074">
                  <c:v>60740</c:v>
                </c:pt>
                <c:pt idx="6075">
                  <c:v>60750</c:v>
                </c:pt>
                <c:pt idx="6076">
                  <c:v>60760</c:v>
                </c:pt>
                <c:pt idx="6077">
                  <c:v>60770</c:v>
                </c:pt>
                <c:pt idx="6078">
                  <c:v>60780</c:v>
                </c:pt>
                <c:pt idx="6079">
                  <c:v>60790</c:v>
                </c:pt>
                <c:pt idx="6080">
                  <c:v>60800</c:v>
                </c:pt>
                <c:pt idx="6081">
                  <c:v>60810</c:v>
                </c:pt>
                <c:pt idx="6082">
                  <c:v>60820</c:v>
                </c:pt>
                <c:pt idx="6083">
                  <c:v>60830</c:v>
                </c:pt>
                <c:pt idx="6084">
                  <c:v>60840</c:v>
                </c:pt>
                <c:pt idx="6085">
                  <c:v>60850</c:v>
                </c:pt>
                <c:pt idx="6086">
                  <c:v>60860</c:v>
                </c:pt>
                <c:pt idx="6087">
                  <c:v>60870</c:v>
                </c:pt>
                <c:pt idx="6088">
                  <c:v>60880</c:v>
                </c:pt>
                <c:pt idx="6089">
                  <c:v>60890</c:v>
                </c:pt>
                <c:pt idx="6090">
                  <c:v>60900</c:v>
                </c:pt>
                <c:pt idx="6091">
                  <c:v>60910</c:v>
                </c:pt>
                <c:pt idx="6092">
                  <c:v>60920</c:v>
                </c:pt>
                <c:pt idx="6093">
                  <c:v>60930</c:v>
                </c:pt>
                <c:pt idx="6094">
                  <c:v>60940</c:v>
                </c:pt>
                <c:pt idx="6095">
                  <c:v>60950</c:v>
                </c:pt>
                <c:pt idx="6096">
                  <c:v>60960</c:v>
                </c:pt>
                <c:pt idx="6097">
                  <c:v>60970</c:v>
                </c:pt>
                <c:pt idx="6098">
                  <c:v>60980</c:v>
                </c:pt>
                <c:pt idx="6099">
                  <c:v>60990</c:v>
                </c:pt>
                <c:pt idx="6100">
                  <c:v>61000</c:v>
                </c:pt>
                <c:pt idx="6101">
                  <c:v>61010</c:v>
                </c:pt>
                <c:pt idx="6102">
                  <c:v>61020</c:v>
                </c:pt>
                <c:pt idx="6103">
                  <c:v>61030</c:v>
                </c:pt>
                <c:pt idx="6104">
                  <c:v>61040</c:v>
                </c:pt>
                <c:pt idx="6105">
                  <c:v>61050</c:v>
                </c:pt>
                <c:pt idx="6106">
                  <c:v>61060</c:v>
                </c:pt>
                <c:pt idx="6107">
                  <c:v>61070</c:v>
                </c:pt>
                <c:pt idx="6108">
                  <c:v>61080</c:v>
                </c:pt>
                <c:pt idx="6109">
                  <c:v>61090</c:v>
                </c:pt>
                <c:pt idx="6110">
                  <c:v>61100</c:v>
                </c:pt>
                <c:pt idx="6111">
                  <c:v>61110</c:v>
                </c:pt>
                <c:pt idx="6112">
                  <c:v>61120</c:v>
                </c:pt>
                <c:pt idx="6113">
                  <c:v>61130</c:v>
                </c:pt>
                <c:pt idx="6114">
                  <c:v>61140</c:v>
                </c:pt>
                <c:pt idx="6115">
                  <c:v>61150</c:v>
                </c:pt>
                <c:pt idx="6116">
                  <c:v>61160</c:v>
                </c:pt>
                <c:pt idx="6117">
                  <c:v>61170</c:v>
                </c:pt>
                <c:pt idx="6118">
                  <c:v>61180</c:v>
                </c:pt>
                <c:pt idx="6119">
                  <c:v>61190</c:v>
                </c:pt>
                <c:pt idx="6120">
                  <c:v>61200</c:v>
                </c:pt>
                <c:pt idx="6121">
                  <c:v>61210</c:v>
                </c:pt>
                <c:pt idx="6122">
                  <c:v>61220</c:v>
                </c:pt>
                <c:pt idx="6123">
                  <c:v>61230</c:v>
                </c:pt>
                <c:pt idx="6124">
                  <c:v>61240</c:v>
                </c:pt>
                <c:pt idx="6125">
                  <c:v>61250</c:v>
                </c:pt>
                <c:pt idx="6126">
                  <c:v>61260</c:v>
                </c:pt>
                <c:pt idx="6127">
                  <c:v>61270</c:v>
                </c:pt>
                <c:pt idx="6128">
                  <c:v>61280</c:v>
                </c:pt>
                <c:pt idx="6129">
                  <c:v>61290</c:v>
                </c:pt>
                <c:pt idx="6130">
                  <c:v>61300</c:v>
                </c:pt>
                <c:pt idx="6131">
                  <c:v>61310</c:v>
                </c:pt>
                <c:pt idx="6132">
                  <c:v>61320</c:v>
                </c:pt>
                <c:pt idx="6133">
                  <c:v>61330</c:v>
                </c:pt>
                <c:pt idx="6134">
                  <c:v>61340</c:v>
                </c:pt>
                <c:pt idx="6135">
                  <c:v>61350</c:v>
                </c:pt>
                <c:pt idx="6136">
                  <c:v>61360</c:v>
                </c:pt>
                <c:pt idx="6137">
                  <c:v>61370</c:v>
                </c:pt>
                <c:pt idx="6138">
                  <c:v>61380</c:v>
                </c:pt>
                <c:pt idx="6139">
                  <c:v>61390</c:v>
                </c:pt>
                <c:pt idx="6140">
                  <c:v>61400</c:v>
                </c:pt>
                <c:pt idx="6141">
                  <c:v>61410</c:v>
                </c:pt>
                <c:pt idx="6142">
                  <c:v>61420</c:v>
                </c:pt>
                <c:pt idx="6143">
                  <c:v>61430</c:v>
                </c:pt>
                <c:pt idx="6144">
                  <c:v>61440</c:v>
                </c:pt>
                <c:pt idx="6145">
                  <c:v>61450</c:v>
                </c:pt>
                <c:pt idx="6146">
                  <c:v>61460</c:v>
                </c:pt>
                <c:pt idx="6147">
                  <c:v>61470</c:v>
                </c:pt>
                <c:pt idx="6148">
                  <c:v>61480</c:v>
                </c:pt>
                <c:pt idx="6149">
                  <c:v>61490</c:v>
                </c:pt>
                <c:pt idx="6150">
                  <c:v>61500</c:v>
                </c:pt>
                <c:pt idx="6151">
                  <c:v>61510</c:v>
                </c:pt>
                <c:pt idx="6152">
                  <c:v>61520</c:v>
                </c:pt>
                <c:pt idx="6153">
                  <c:v>61530</c:v>
                </c:pt>
                <c:pt idx="6154">
                  <c:v>61540</c:v>
                </c:pt>
                <c:pt idx="6155">
                  <c:v>61550</c:v>
                </c:pt>
                <c:pt idx="6156">
                  <c:v>61560</c:v>
                </c:pt>
                <c:pt idx="6157">
                  <c:v>61570</c:v>
                </c:pt>
                <c:pt idx="6158">
                  <c:v>61580</c:v>
                </c:pt>
                <c:pt idx="6159">
                  <c:v>61590</c:v>
                </c:pt>
                <c:pt idx="6160">
                  <c:v>61600</c:v>
                </c:pt>
                <c:pt idx="6161">
                  <c:v>61610</c:v>
                </c:pt>
                <c:pt idx="6162">
                  <c:v>61620</c:v>
                </c:pt>
                <c:pt idx="6163">
                  <c:v>61630</c:v>
                </c:pt>
                <c:pt idx="6164">
                  <c:v>61640</c:v>
                </c:pt>
                <c:pt idx="6165">
                  <c:v>61650</c:v>
                </c:pt>
                <c:pt idx="6166">
                  <c:v>61660</c:v>
                </c:pt>
                <c:pt idx="6167">
                  <c:v>61670</c:v>
                </c:pt>
                <c:pt idx="6168">
                  <c:v>61680</c:v>
                </c:pt>
                <c:pt idx="6169">
                  <c:v>61690</c:v>
                </c:pt>
                <c:pt idx="6170">
                  <c:v>61700</c:v>
                </c:pt>
                <c:pt idx="6171">
                  <c:v>61710</c:v>
                </c:pt>
                <c:pt idx="6172">
                  <c:v>61720</c:v>
                </c:pt>
                <c:pt idx="6173">
                  <c:v>61730</c:v>
                </c:pt>
                <c:pt idx="6174">
                  <c:v>61740</c:v>
                </c:pt>
                <c:pt idx="6175">
                  <c:v>61750</c:v>
                </c:pt>
                <c:pt idx="6176">
                  <c:v>61760</c:v>
                </c:pt>
                <c:pt idx="6177">
                  <c:v>61770</c:v>
                </c:pt>
                <c:pt idx="6178">
                  <c:v>61780</c:v>
                </c:pt>
                <c:pt idx="6179">
                  <c:v>61790</c:v>
                </c:pt>
                <c:pt idx="6180">
                  <c:v>61800</c:v>
                </c:pt>
                <c:pt idx="6181">
                  <c:v>61810</c:v>
                </c:pt>
                <c:pt idx="6182">
                  <c:v>61820</c:v>
                </c:pt>
                <c:pt idx="6183">
                  <c:v>61830</c:v>
                </c:pt>
                <c:pt idx="6184">
                  <c:v>61840</c:v>
                </c:pt>
                <c:pt idx="6185">
                  <c:v>61850</c:v>
                </c:pt>
                <c:pt idx="6186">
                  <c:v>61860</c:v>
                </c:pt>
                <c:pt idx="6187">
                  <c:v>61870</c:v>
                </c:pt>
                <c:pt idx="6188">
                  <c:v>61880</c:v>
                </c:pt>
                <c:pt idx="6189">
                  <c:v>61890</c:v>
                </c:pt>
                <c:pt idx="6190">
                  <c:v>61900</c:v>
                </c:pt>
                <c:pt idx="6191">
                  <c:v>61910</c:v>
                </c:pt>
                <c:pt idx="6192">
                  <c:v>61920</c:v>
                </c:pt>
                <c:pt idx="6193">
                  <c:v>61930</c:v>
                </c:pt>
                <c:pt idx="6194">
                  <c:v>61940</c:v>
                </c:pt>
                <c:pt idx="6195">
                  <c:v>61950</c:v>
                </c:pt>
                <c:pt idx="6196">
                  <c:v>61960</c:v>
                </c:pt>
                <c:pt idx="6197">
                  <c:v>61970</c:v>
                </c:pt>
                <c:pt idx="6198">
                  <c:v>61980</c:v>
                </c:pt>
                <c:pt idx="6199">
                  <c:v>61990</c:v>
                </c:pt>
                <c:pt idx="6200">
                  <c:v>62000</c:v>
                </c:pt>
                <c:pt idx="6201">
                  <c:v>62010</c:v>
                </c:pt>
                <c:pt idx="6202">
                  <c:v>62020</c:v>
                </c:pt>
                <c:pt idx="6203">
                  <c:v>62030</c:v>
                </c:pt>
                <c:pt idx="6204">
                  <c:v>62040</c:v>
                </c:pt>
                <c:pt idx="6205">
                  <c:v>62050</c:v>
                </c:pt>
                <c:pt idx="6206">
                  <c:v>62060</c:v>
                </c:pt>
                <c:pt idx="6207">
                  <c:v>62070</c:v>
                </c:pt>
                <c:pt idx="6208">
                  <c:v>62080</c:v>
                </c:pt>
                <c:pt idx="6209">
                  <c:v>62090</c:v>
                </c:pt>
                <c:pt idx="6210">
                  <c:v>62100</c:v>
                </c:pt>
                <c:pt idx="6211">
                  <c:v>62110</c:v>
                </c:pt>
                <c:pt idx="6212">
                  <c:v>62120</c:v>
                </c:pt>
                <c:pt idx="6213">
                  <c:v>62130</c:v>
                </c:pt>
                <c:pt idx="6214">
                  <c:v>62140</c:v>
                </c:pt>
                <c:pt idx="6215">
                  <c:v>62150</c:v>
                </c:pt>
                <c:pt idx="6216">
                  <c:v>62160</c:v>
                </c:pt>
                <c:pt idx="6217">
                  <c:v>62170</c:v>
                </c:pt>
                <c:pt idx="6218">
                  <c:v>62180</c:v>
                </c:pt>
                <c:pt idx="6219">
                  <c:v>62190</c:v>
                </c:pt>
                <c:pt idx="6220">
                  <c:v>62200</c:v>
                </c:pt>
                <c:pt idx="6221">
                  <c:v>62210</c:v>
                </c:pt>
                <c:pt idx="6222">
                  <c:v>62220</c:v>
                </c:pt>
                <c:pt idx="6223">
                  <c:v>62230</c:v>
                </c:pt>
                <c:pt idx="6224">
                  <c:v>62240</c:v>
                </c:pt>
                <c:pt idx="6225">
                  <c:v>62250</c:v>
                </c:pt>
                <c:pt idx="6226">
                  <c:v>62260</c:v>
                </c:pt>
                <c:pt idx="6227">
                  <c:v>62270</c:v>
                </c:pt>
                <c:pt idx="6228">
                  <c:v>62280</c:v>
                </c:pt>
                <c:pt idx="6229">
                  <c:v>62290</c:v>
                </c:pt>
                <c:pt idx="6230">
                  <c:v>62300</c:v>
                </c:pt>
                <c:pt idx="6231">
                  <c:v>62310</c:v>
                </c:pt>
                <c:pt idx="6232">
                  <c:v>62320</c:v>
                </c:pt>
                <c:pt idx="6233">
                  <c:v>62330</c:v>
                </c:pt>
                <c:pt idx="6234">
                  <c:v>62340</c:v>
                </c:pt>
                <c:pt idx="6235">
                  <c:v>62350</c:v>
                </c:pt>
                <c:pt idx="6236">
                  <c:v>62360</c:v>
                </c:pt>
                <c:pt idx="6237">
                  <c:v>62370</c:v>
                </c:pt>
                <c:pt idx="6238">
                  <c:v>62380</c:v>
                </c:pt>
                <c:pt idx="6239">
                  <c:v>62390</c:v>
                </c:pt>
                <c:pt idx="6240">
                  <c:v>62400</c:v>
                </c:pt>
                <c:pt idx="6241">
                  <c:v>62410</c:v>
                </c:pt>
                <c:pt idx="6242">
                  <c:v>62420</c:v>
                </c:pt>
                <c:pt idx="6243">
                  <c:v>62430</c:v>
                </c:pt>
                <c:pt idx="6244">
                  <c:v>62440</c:v>
                </c:pt>
                <c:pt idx="6245">
                  <c:v>62450</c:v>
                </c:pt>
                <c:pt idx="6246">
                  <c:v>62460</c:v>
                </c:pt>
                <c:pt idx="6247">
                  <c:v>62470</c:v>
                </c:pt>
                <c:pt idx="6248">
                  <c:v>62480</c:v>
                </c:pt>
                <c:pt idx="6249">
                  <c:v>62490</c:v>
                </c:pt>
                <c:pt idx="6250">
                  <c:v>62500</c:v>
                </c:pt>
                <c:pt idx="6251">
                  <c:v>62510</c:v>
                </c:pt>
                <c:pt idx="6252">
                  <c:v>62520</c:v>
                </c:pt>
                <c:pt idx="6253">
                  <c:v>62530</c:v>
                </c:pt>
                <c:pt idx="6254">
                  <c:v>62540</c:v>
                </c:pt>
                <c:pt idx="6255">
                  <c:v>62550</c:v>
                </c:pt>
                <c:pt idx="6256">
                  <c:v>62560</c:v>
                </c:pt>
                <c:pt idx="6257">
                  <c:v>62570</c:v>
                </c:pt>
                <c:pt idx="6258">
                  <c:v>62580</c:v>
                </c:pt>
                <c:pt idx="6259">
                  <c:v>62590</c:v>
                </c:pt>
                <c:pt idx="6260">
                  <c:v>62600</c:v>
                </c:pt>
                <c:pt idx="6261">
                  <c:v>62610</c:v>
                </c:pt>
                <c:pt idx="6262">
                  <c:v>62620</c:v>
                </c:pt>
                <c:pt idx="6263">
                  <c:v>62630</c:v>
                </c:pt>
                <c:pt idx="6264">
                  <c:v>62640</c:v>
                </c:pt>
                <c:pt idx="6265">
                  <c:v>62650</c:v>
                </c:pt>
                <c:pt idx="6266">
                  <c:v>62660</c:v>
                </c:pt>
                <c:pt idx="6267">
                  <c:v>62670</c:v>
                </c:pt>
                <c:pt idx="6268">
                  <c:v>62680</c:v>
                </c:pt>
                <c:pt idx="6269">
                  <c:v>62690</c:v>
                </c:pt>
                <c:pt idx="6270">
                  <c:v>62700</c:v>
                </c:pt>
                <c:pt idx="6271">
                  <c:v>62710</c:v>
                </c:pt>
                <c:pt idx="6272">
                  <c:v>62720</c:v>
                </c:pt>
                <c:pt idx="6273">
                  <c:v>62730</c:v>
                </c:pt>
                <c:pt idx="6274">
                  <c:v>62740</c:v>
                </c:pt>
                <c:pt idx="6275">
                  <c:v>62750</c:v>
                </c:pt>
                <c:pt idx="6276">
                  <c:v>62760</c:v>
                </c:pt>
                <c:pt idx="6277">
                  <c:v>62770</c:v>
                </c:pt>
                <c:pt idx="6278">
                  <c:v>62780</c:v>
                </c:pt>
                <c:pt idx="6279">
                  <c:v>62790</c:v>
                </c:pt>
                <c:pt idx="6280">
                  <c:v>62800</c:v>
                </c:pt>
                <c:pt idx="6281">
                  <c:v>62810</c:v>
                </c:pt>
                <c:pt idx="6282">
                  <c:v>62820</c:v>
                </c:pt>
                <c:pt idx="6283">
                  <c:v>62830</c:v>
                </c:pt>
                <c:pt idx="6284">
                  <c:v>62840</c:v>
                </c:pt>
                <c:pt idx="6285">
                  <c:v>62850</c:v>
                </c:pt>
                <c:pt idx="6286">
                  <c:v>62860</c:v>
                </c:pt>
                <c:pt idx="6287">
                  <c:v>62870</c:v>
                </c:pt>
                <c:pt idx="6288">
                  <c:v>62880</c:v>
                </c:pt>
                <c:pt idx="6289">
                  <c:v>62890</c:v>
                </c:pt>
                <c:pt idx="6290">
                  <c:v>62900</c:v>
                </c:pt>
                <c:pt idx="6291">
                  <c:v>62910</c:v>
                </c:pt>
                <c:pt idx="6292">
                  <c:v>62920</c:v>
                </c:pt>
                <c:pt idx="6293">
                  <c:v>62930</c:v>
                </c:pt>
                <c:pt idx="6294">
                  <c:v>62940</c:v>
                </c:pt>
                <c:pt idx="6295">
                  <c:v>62950</c:v>
                </c:pt>
                <c:pt idx="6296">
                  <c:v>62960</c:v>
                </c:pt>
                <c:pt idx="6297">
                  <c:v>62970</c:v>
                </c:pt>
                <c:pt idx="6298">
                  <c:v>62980</c:v>
                </c:pt>
                <c:pt idx="6299">
                  <c:v>62990</c:v>
                </c:pt>
                <c:pt idx="6300">
                  <c:v>63000</c:v>
                </c:pt>
                <c:pt idx="6301">
                  <c:v>63010</c:v>
                </c:pt>
                <c:pt idx="6302">
                  <c:v>63020</c:v>
                </c:pt>
                <c:pt idx="6303">
                  <c:v>63030</c:v>
                </c:pt>
                <c:pt idx="6304">
                  <c:v>63040</c:v>
                </c:pt>
                <c:pt idx="6305">
                  <c:v>63050</c:v>
                </c:pt>
                <c:pt idx="6306">
                  <c:v>63060</c:v>
                </c:pt>
                <c:pt idx="6307">
                  <c:v>63070</c:v>
                </c:pt>
                <c:pt idx="6308">
                  <c:v>63080</c:v>
                </c:pt>
                <c:pt idx="6309">
                  <c:v>63090</c:v>
                </c:pt>
                <c:pt idx="6310">
                  <c:v>63100</c:v>
                </c:pt>
                <c:pt idx="6311">
                  <c:v>63110</c:v>
                </c:pt>
                <c:pt idx="6312">
                  <c:v>63120</c:v>
                </c:pt>
                <c:pt idx="6313">
                  <c:v>63130</c:v>
                </c:pt>
                <c:pt idx="6314">
                  <c:v>63140</c:v>
                </c:pt>
                <c:pt idx="6315">
                  <c:v>63150</c:v>
                </c:pt>
                <c:pt idx="6316">
                  <c:v>63160</c:v>
                </c:pt>
                <c:pt idx="6317">
                  <c:v>63170</c:v>
                </c:pt>
                <c:pt idx="6318">
                  <c:v>63180</c:v>
                </c:pt>
                <c:pt idx="6319">
                  <c:v>63190</c:v>
                </c:pt>
                <c:pt idx="6320">
                  <c:v>63200</c:v>
                </c:pt>
                <c:pt idx="6321">
                  <c:v>63210</c:v>
                </c:pt>
                <c:pt idx="6322">
                  <c:v>63220</c:v>
                </c:pt>
                <c:pt idx="6323">
                  <c:v>63230</c:v>
                </c:pt>
                <c:pt idx="6324">
                  <c:v>63240</c:v>
                </c:pt>
                <c:pt idx="6325">
                  <c:v>63250</c:v>
                </c:pt>
                <c:pt idx="6326">
                  <c:v>63260</c:v>
                </c:pt>
                <c:pt idx="6327">
                  <c:v>63270</c:v>
                </c:pt>
                <c:pt idx="6328">
                  <c:v>63280</c:v>
                </c:pt>
                <c:pt idx="6329">
                  <c:v>63290</c:v>
                </c:pt>
                <c:pt idx="6330">
                  <c:v>63300</c:v>
                </c:pt>
                <c:pt idx="6331">
                  <c:v>63310</c:v>
                </c:pt>
                <c:pt idx="6332">
                  <c:v>63320</c:v>
                </c:pt>
                <c:pt idx="6333">
                  <c:v>63330</c:v>
                </c:pt>
                <c:pt idx="6334">
                  <c:v>63340</c:v>
                </c:pt>
                <c:pt idx="6335">
                  <c:v>63350</c:v>
                </c:pt>
                <c:pt idx="6336">
                  <c:v>63360</c:v>
                </c:pt>
                <c:pt idx="6337">
                  <c:v>63370</c:v>
                </c:pt>
                <c:pt idx="6338">
                  <c:v>63380</c:v>
                </c:pt>
                <c:pt idx="6339">
                  <c:v>63390</c:v>
                </c:pt>
                <c:pt idx="6340">
                  <c:v>63400</c:v>
                </c:pt>
                <c:pt idx="6341">
                  <c:v>63410</c:v>
                </c:pt>
                <c:pt idx="6342">
                  <c:v>63420</c:v>
                </c:pt>
                <c:pt idx="6343">
                  <c:v>63430</c:v>
                </c:pt>
                <c:pt idx="6344">
                  <c:v>63440</c:v>
                </c:pt>
                <c:pt idx="6345">
                  <c:v>63450</c:v>
                </c:pt>
                <c:pt idx="6346">
                  <c:v>63460</c:v>
                </c:pt>
                <c:pt idx="6347">
                  <c:v>63470</c:v>
                </c:pt>
                <c:pt idx="6348">
                  <c:v>63480</c:v>
                </c:pt>
                <c:pt idx="6349">
                  <c:v>63490</c:v>
                </c:pt>
                <c:pt idx="6350">
                  <c:v>63500</c:v>
                </c:pt>
                <c:pt idx="6351">
                  <c:v>63510</c:v>
                </c:pt>
                <c:pt idx="6352">
                  <c:v>63520</c:v>
                </c:pt>
                <c:pt idx="6353">
                  <c:v>63530</c:v>
                </c:pt>
                <c:pt idx="6354">
                  <c:v>63540</c:v>
                </c:pt>
                <c:pt idx="6355">
                  <c:v>63550</c:v>
                </c:pt>
                <c:pt idx="6356">
                  <c:v>63560</c:v>
                </c:pt>
                <c:pt idx="6357">
                  <c:v>63570</c:v>
                </c:pt>
                <c:pt idx="6358">
                  <c:v>63580</c:v>
                </c:pt>
                <c:pt idx="6359">
                  <c:v>63590</c:v>
                </c:pt>
                <c:pt idx="6360">
                  <c:v>63600</c:v>
                </c:pt>
                <c:pt idx="6361">
                  <c:v>63610</c:v>
                </c:pt>
                <c:pt idx="6362">
                  <c:v>63620</c:v>
                </c:pt>
                <c:pt idx="6363">
                  <c:v>63630</c:v>
                </c:pt>
                <c:pt idx="6364">
                  <c:v>63640</c:v>
                </c:pt>
                <c:pt idx="6365">
                  <c:v>63650</c:v>
                </c:pt>
                <c:pt idx="6366">
                  <c:v>63660</c:v>
                </c:pt>
                <c:pt idx="6367">
                  <c:v>63670</c:v>
                </c:pt>
                <c:pt idx="6368">
                  <c:v>63680</c:v>
                </c:pt>
                <c:pt idx="6369">
                  <c:v>63690</c:v>
                </c:pt>
                <c:pt idx="6370">
                  <c:v>63700</c:v>
                </c:pt>
                <c:pt idx="6371">
                  <c:v>63710</c:v>
                </c:pt>
                <c:pt idx="6372">
                  <c:v>63720</c:v>
                </c:pt>
                <c:pt idx="6373">
                  <c:v>63730</c:v>
                </c:pt>
                <c:pt idx="6374">
                  <c:v>63740</c:v>
                </c:pt>
                <c:pt idx="6375">
                  <c:v>63750</c:v>
                </c:pt>
                <c:pt idx="6376">
                  <c:v>63760</c:v>
                </c:pt>
                <c:pt idx="6377">
                  <c:v>63770</c:v>
                </c:pt>
                <c:pt idx="6378">
                  <c:v>63780</c:v>
                </c:pt>
                <c:pt idx="6379">
                  <c:v>63790</c:v>
                </c:pt>
                <c:pt idx="6380">
                  <c:v>63800</c:v>
                </c:pt>
                <c:pt idx="6381">
                  <c:v>63810</c:v>
                </c:pt>
                <c:pt idx="6382">
                  <c:v>63820</c:v>
                </c:pt>
                <c:pt idx="6383">
                  <c:v>63830</c:v>
                </c:pt>
                <c:pt idx="6384">
                  <c:v>63840</c:v>
                </c:pt>
                <c:pt idx="6385">
                  <c:v>63850</c:v>
                </c:pt>
                <c:pt idx="6386">
                  <c:v>63860</c:v>
                </c:pt>
                <c:pt idx="6387">
                  <c:v>63870</c:v>
                </c:pt>
                <c:pt idx="6388">
                  <c:v>63880</c:v>
                </c:pt>
                <c:pt idx="6389">
                  <c:v>63890</c:v>
                </c:pt>
                <c:pt idx="6390">
                  <c:v>63900</c:v>
                </c:pt>
                <c:pt idx="6391">
                  <c:v>63910</c:v>
                </c:pt>
                <c:pt idx="6392">
                  <c:v>63920</c:v>
                </c:pt>
                <c:pt idx="6393">
                  <c:v>63930</c:v>
                </c:pt>
                <c:pt idx="6394">
                  <c:v>63940</c:v>
                </c:pt>
                <c:pt idx="6395">
                  <c:v>63950</c:v>
                </c:pt>
                <c:pt idx="6396">
                  <c:v>63960</c:v>
                </c:pt>
                <c:pt idx="6397">
                  <c:v>63970</c:v>
                </c:pt>
                <c:pt idx="6398">
                  <c:v>63980</c:v>
                </c:pt>
                <c:pt idx="6399">
                  <c:v>63990</c:v>
                </c:pt>
                <c:pt idx="6400">
                  <c:v>64000</c:v>
                </c:pt>
                <c:pt idx="6401">
                  <c:v>64010</c:v>
                </c:pt>
                <c:pt idx="6402">
                  <c:v>64020</c:v>
                </c:pt>
                <c:pt idx="6403">
                  <c:v>64030</c:v>
                </c:pt>
                <c:pt idx="6404">
                  <c:v>64040</c:v>
                </c:pt>
                <c:pt idx="6405">
                  <c:v>64050</c:v>
                </c:pt>
                <c:pt idx="6406">
                  <c:v>64060</c:v>
                </c:pt>
                <c:pt idx="6407">
                  <c:v>64070</c:v>
                </c:pt>
                <c:pt idx="6408">
                  <c:v>64080</c:v>
                </c:pt>
                <c:pt idx="6409">
                  <c:v>64090</c:v>
                </c:pt>
                <c:pt idx="6410">
                  <c:v>64100</c:v>
                </c:pt>
                <c:pt idx="6411">
                  <c:v>64110</c:v>
                </c:pt>
                <c:pt idx="6412">
                  <c:v>64120</c:v>
                </c:pt>
                <c:pt idx="6413">
                  <c:v>64130</c:v>
                </c:pt>
                <c:pt idx="6414">
                  <c:v>64140</c:v>
                </c:pt>
                <c:pt idx="6415">
                  <c:v>64150</c:v>
                </c:pt>
                <c:pt idx="6416">
                  <c:v>64160</c:v>
                </c:pt>
                <c:pt idx="6417">
                  <c:v>64170</c:v>
                </c:pt>
                <c:pt idx="6418">
                  <c:v>64180</c:v>
                </c:pt>
                <c:pt idx="6419">
                  <c:v>64190</c:v>
                </c:pt>
                <c:pt idx="6420">
                  <c:v>64200</c:v>
                </c:pt>
                <c:pt idx="6421">
                  <c:v>64210</c:v>
                </c:pt>
                <c:pt idx="6422">
                  <c:v>64220</c:v>
                </c:pt>
                <c:pt idx="6423">
                  <c:v>64230</c:v>
                </c:pt>
                <c:pt idx="6424">
                  <c:v>64240</c:v>
                </c:pt>
                <c:pt idx="6425">
                  <c:v>64250</c:v>
                </c:pt>
                <c:pt idx="6426">
                  <c:v>64260</c:v>
                </c:pt>
                <c:pt idx="6427">
                  <c:v>64270</c:v>
                </c:pt>
                <c:pt idx="6428">
                  <c:v>64280</c:v>
                </c:pt>
                <c:pt idx="6429">
                  <c:v>64290</c:v>
                </c:pt>
                <c:pt idx="6430">
                  <c:v>64300</c:v>
                </c:pt>
                <c:pt idx="6431">
                  <c:v>64310</c:v>
                </c:pt>
                <c:pt idx="6432">
                  <c:v>64320</c:v>
                </c:pt>
                <c:pt idx="6433">
                  <c:v>64330</c:v>
                </c:pt>
                <c:pt idx="6434">
                  <c:v>64340</c:v>
                </c:pt>
                <c:pt idx="6435">
                  <c:v>64350</c:v>
                </c:pt>
                <c:pt idx="6436">
                  <c:v>64360</c:v>
                </c:pt>
                <c:pt idx="6437">
                  <c:v>64370</c:v>
                </c:pt>
                <c:pt idx="6438">
                  <c:v>64380</c:v>
                </c:pt>
                <c:pt idx="6439">
                  <c:v>64390</c:v>
                </c:pt>
                <c:pt idx="6440">
                  <c:v>64400</c:v>
                </c:pt>
                <c:pt idx="6441">
                  <c:v>64410</c:v>
                </c:pt>
                <c:pt idx="6442">
                  <c:v>64420</c:v>
                </c:pt>
                <c:pt idx="6443">
                  <c:v>64430</c:v>
                </c:pt>
                <c:pt idx="6444">
                  <c:v>64440</c:v>
                </c:pt>
                <c:pt idx="6445">
                  <c:v>64450</c:v>
                </c:pt>
                <c:pt idx="6446">
                  <c:v>64460</c:v>
                </c:pt>
                <c:pt idx="6447">
                  <c:v>64470</c:v>
                </c:pt>
                <c:pt idx="6448">
                  <c:v>64480</c:v>
                </c:pt>
                <c:pt idx="6449">
                  <c:v>64490</c:v>
                </c:pt>
                <c:pt idx="6450">
                  <c:v>64500</c:v>
                </c:pt>
                <c:pt idx="6451">
                  <c:v>64510</c:v>
                </c:pt>
                <c:pt idx="6452">
                  <c:v>64520</c:v>
                </c:pt>
                <c:pt idx="6453">
                  <c:v>64530</c:v>
                </c:pt>
                <c:pt idx="6454">
                  <c:v>64540</c:v>
                </c:pt>
                <c:pt idx="6455">
                  <c:v>64550</c:v>
                </c:pt>
                <c:pt idx="6456">
                  <c:v>64560</c:v>
                </c:pt>
                <c:pt idx="6457">
                  <c:v>64570</c:v>
                </c:pt>
                <c:pt idx="6458">
                  <c:v>64580</c:v>
                </c:pt>
                <c:pt idx="6459">
                  <c:v>64590</c:v>
                </c:pt>
                <c:pt idx="6460">
                  <c:v>64600</c:v>
                </c:pt>
                <c:pt idx="6461">
                  <c:v>64610</c:v>
                </c:pt>
                <c:pt idx="6462">
                  <c:v>64620</c:v>
                </c:pt>
                <c:pt idx="6463">
                  <c:v>64630</c:v>
                </c:pt>
                <c:pt idx="6464">
                  <c:v>64640</c:v>
                </c:pt>
                <c:pt idx="6465">
                  <c:v>64650</c:v>
                </c:pt>
                <c:pt idx="6466">
                  <c:v>64660</c:v>
                </c:pt>
                <c:pt idx="6467">
                  <c:v>64670</c:v>
                </c:pt>
                <c:pt idx="6468">
                  <c:v>64680</c:v>
                </c:pt>
                <c:pt idx="6469">
                  <c:v>64690</c:v>
                </c:pt>
                <c:pt idx="6470">
                  <c:v>64700</c:v>
                </c:pt>
                <c:pt idx="6471">
                  <c:v>64710</c:v>
                </c:pt>
                <c:pt idx="6472">
                  <c:v>64720</c:v>
                </c:pt>
                <c:pt idx="6473">
                  <c:v>64730</c:v>
                </c:pt>
                <c:pt idx="6474">
                  <c:v>64740</c:v>
                </c:pt>
                <c:pt idx="6475">
                  <c:v>64750</c:v>
                </c:pt>
                <c:pt idx="6476">
                  <c:v>64760</c:v>
                </c:pt>
                <c:pt idx="6477">
                  <c:v>64770</c:v>
                </c:pt>
                <c:pt idx="6478">
                  <c:v>64780</c:v>
                </c:pt>
                <c:pt idx="6479">
                  <c:v>64790</c:v>
                </c:pt>
                <c:pt idx="6480">
                  <c:v>64800</c:v>
                </c:pt>
                <c:pt idx="6481">
                  <c:v>64810</c:v>
                </c:pt>
                <c:pt idx="6482">
                  <c:v>64820</c:v>
                </c:pt>
                <c:pt idx="6483">
                  <c:v>64830</c:v>
                </c:pt>
                <c:pt idx="6484">
                  <c:v>64840</c:v>
                </c:pt>
                <c:pt idx="6485">
                  <c:v>64850</c:v>
                </c:pt>
                <c:pt idx="6486">
                  <c:v>64860</c:v>
                </c:pt>
                <c:pt idx="6487">
                  <c:v>64870</c:v>
                </c:pt>
                <c:pt idx="6488">
                  <c:v>64880</c:v>
                </c:pt>
                <c:pt idx="6489">
                  <c:v>64890</c:v>
                </c:pt>
                <c:pt idx="6490">
                  <c:v>64900</c:v>
                </c:pt>
                <c:pt idx="6491">
                  <c:v>64910</c:v>
                </c:pt>
                <c:pt idx="6492">
                  <c:v>64920</c:v>
                </c:pt>
                <c:pt idx="6493">
                  <c:v>64930</c:v>
                </c:pt>
                <c:pt idx="6494">
                  <c:v>64940</c:v>
                </c:pt>
                <c:pt idx="6495">
                  <c:v>64950</c:v>
                </c:pt>
                <c:pt idx="6496">
                  <c:v>64960</c:v>
                </c:pt>
                <c:pt idx="6497">
                  <c:v>64970</c:v>
                </c:pt>
                <c:pt idx="6498">
                  <c:v>64980</c:v>
                </c:pt>
                <c:pt idx="6499">
                  <c:v>64990</c:v>
                </c:pt>
                <c:pt idx="6500">
                  <c:v>65000</c:v>
                </c:pt>
                <c:pt idx="6501">
                  <c:v>65010</c:v>
                </c:pt>
                <c:pt idx="6502">
                  <c:v>65020</c:v>
                </c:pt>
                <c:pt idx="6503">
                  <c:v>65030</c:v>
                </c:pt>
                <c:pt idx="6504">
                  <c:v>65040</c:v>
                </c:pt>
                <c:pt idx="6505">
                  <c:v>65050</c:v>
                </c:pt>
                <c:pt idx="6506">
                  <c:v>65060</c:v>
                </c:pt>
                <c:pt idx="6507">
                  <c:v>65070</c:v>
                </c:pt>
                <c:pt idx="6508">
                  <c:v>65080</c:v>
                </c:pt>
                <c:pt idx="6509">
                  <c:v>65090</c:v>
                </c:pt>
                <c:pt idx="6510">
                  <c:v>65100</c:v>
                </c:pt>
                <c:pt idx="6511">
                  <c:v>65110</c:v>
                </c:pt>
                <c:pt idx="6512">
                  <c:v>65120</c:v>
                </c:pt>
                <c:pt idx="6513">
                  <c:v>65130</c:v>
                </c:pt>
                <c:pt idx="6514">
                  <c:v>65140</c:v>
                </c:pt>
                <c:pt idx="6515">
                  <c:v>65150</c:v>
                </c:pt>
                <c:pt idx="6516">
                  <c:v>65160</c:v>
                </c:pt>
                <c:pt idx="6517">
                  <c:v>65170</c:v>
                </c:pt>
                <c:pt idx="6518">
                  <c:v>65180</c:v>
                </c:pt>
                <c:pt idx="6519">
                  <c:v>65190</c:v>
                </c:pt>
                <c:pt idx="6520">
                  <c:v>65200</c:v>
                </c:pt>
                <c:pt idx="6521">
                  <c:v>65210</c:v>
                </c:pt>
                <c:pt idx="6522">
                  <c:v>65220</c:v>
                </c:pt>
                <c:pt idx="6523">
                  <c:v>65230</c:v>
                </c:pt>
                <c:pt idx="6524">
                  <c:v>65240</c:v>
                </c:pt>
                <c:pt idx="6525">
                  <c:v>65250</c:v>
                </c:pt>
                <c:pt idx="6526">
                  <c:v>65260</c:v>
                </c:pt>
                <c:pt idx="6527">
                  <c:v>65270</c:v>
                </c:pt>
                <c:pt idx="6528">
                  <c:v>65280</c:v>
                </c:pt>
                <c:pt idx="6529">
                  <c:v>65290</c:v>
                </c:pt>
                <c:pt idx="6530">
                  <c:v>65300</c:v>
                </c:pt>
                <c:pt idx="6531">
                  <c:v>65310</c:v>
                </c:pt>
                <c:pt idx="6532">
                  <c:v>65320</c:v>
                </c:pt>
                <c:pt idx="6533">
                  <c:v>65330</c:v>
                </c:pt>
                <c:pt idx="6534">
                  <c:v>65340</c:v>
                </c:pt>
                <c:pt idx="6535">
                  <c:v>65350</c:v>
                </c:pt>
                <c:pt idx="6536">
                  <c:v>65360</c:v>
                </c:pt>
                <c:pt idx="6537">
                  <c:v>65370</c:v>
                </c:pt>
                <c:pt idx="6538">
                  <c:v>65380</c:v>
                </c:pt>
                <c:pt idx="6539">
                  <c:v>65390</c:v>
                </c:pt>
                <c:pt idx="6540">
                  <c:v>65400</c:v>
                </c:pt>
                <c:pt idx="6541">
                  <c:v>65410</c:v>
                </c:pt>
                <c:pt idx="6542">
                  <c:v>65420</c:v>
                </c:pt>
                <c:pt idx="6543">
                  <c:v>65430</c:v>
                </c:pt>
                <c:pt idx="6544">
                  <c:v>65440</c:v>
                </c:pt>
                <c:pt idx="6545">
                  <c:v>65450</c:v>
                </c:pt>
                <c:pt idx="6546">
                  <c:v>65460</c:v>
                </c:pt>
                <c:pt idx="6547">
                  <c:v>65470</c:v>
                </c:pt>
                <c:pt idx="6548">
                  <c:v>65480</c:v>
                </c:pt>
                <c:pt idx="6549">
                  <c:v>65490</c:v>
                </c:pt>
                <c:pt idx="6550">
                  <c:v>65500</c:v>
                </c:pt>
                <c:pt idx="6551">
                  <c:v>65510</c:v>
                </c:pt>
                <c:pt idx="6552">
                  <c:v>65520</c:v>
                </c:pt>
                <c:pt idx="6553">
                  <c:v>65530</c:v>
                </c:pt>
                <c:pt idx="6554">
                  <c:v>65540</c:v>
                </c:pt>
                <c:pt idx="6555">
                  <c:v>65550</c:v>
                </c:pt>
                <c:pt idx="6556">
                  <c:v>65560</c:v>
                </c:pt>
                <c:pt idx="6557">
                  <c:v>65570</c:v>
                </c:pt>
                <c:pt idx="6558">
                  <c:v>65580</c:v>
                </c:pt>
                <c:pt idx="6559">
                  <c:v>65590</c:v>
                </c:pt>
                <c:pt idx="6560">
                  <c:v>65600</c:v>
                </c:pt>
                <c:pt idx="6561">
                  <c:v>65610</c:v>
                </c:pt>
                <c:pt idx="6562">
                  <c:v>65620</c:v>
                </c:pt>
                <c:pt idx="6563">
                  <c:v>65630</c:v>
                </c:pt>
                <c:pt idx="6564">
                  <c:v>65640</c:v>
                </c:pt>
                <c:pt idx="6565">
                  <c:v>65650</c:v>
                </c:pt>
                <c:pt idx="6566">
                  <c:v>65660</c:v>
                </c:pt>
                <c:pt idx="6567">
                  <c:v>65670</c:v>
                </c:pt>
                <c:pt idx="6568">
                  <c:v>65680</c:v>
                </c:pt>
                <c:pt idx="6569">
                  <c:v>65690</c:v>
                </c:pt>
                <c:pt idx="6570">
                  <c:v>65700</c:v>
                </c:pt>
                <c:pt idx="6571">
                  <c:v>65710</c:v>
                </c:pt>
                <c:pt idx="6572">
                  <c:v>65720</c:v>
                </c:pt>
                <c:pt idx="6573">
                  <c:v>65730</c:v>
                </c:pt>
                <c:pt idx="6574">
                  <c:v>65740</c:v>
                </c:pt>
                <c:pt idx="6575">
                  <c:v>65750</c:v>
                </c:pt>
                <c:pt idx="6576">
                  <c:v>65760</c:v>
                </c:pt>
                <c:pt idx="6577">
                  <c:v>65770</c:v>
                </c:pt>
                <c:pt idx="6578">
                  <c:v>65780</c:v>
                </c:pt>
                <c:pt idx="6579">
                  <c:v>65790</c:v>
                </c:pt>
                <c:pt idx="6580">
                  <c:v>65800</c:v>
                </c:pt>
                <c:pt idx="6581">
                  <c:v>65810</c:v>
                </c:pt>
                <c:pt idx="6582">
                  <c:v>65820</c:v>
                </c:pt>
                <c:pt idx="6583">
                  <c:v>65830</c:v>
                </c:pt>
                <c:pt idx="6584">
                  <c:v>65840</c:v>
                </c:pt>
                <c:pt idx="6585">
                  <c:v>65850</c:v>
                </c:pt>
                <c:pt idx="6586">
                  <c:v>65860</c:v>
                </c:pt>
                <c:pt idx="6587">
                  <c:v>65870</c:v>
                </c:pt>
                <c:pt idx="6588">
                  <c:v>65880</c:v>
                </c:pt>
                <c:pt idx="6589">
                  <c:v>65890</c:v>
                </c:pt>
                <c:pt idx="6590">
                  <c:v>65900</c:v>
                </c:pt>
                <c:pt idx="6591">
                  <c:v>65910</c:v>
                </c:pt>
                <c:pt idx="6592">
                  <c:v>65920</c:v>
                </c:pt>
                <c:pt idx="6593">
                  <c:v>65930</c:v>
                </c:pt>
                <c:pt idx="6594">
                  <c:v>65940</c:v>
                </c:pt>
                <c:pt idx="6595">
                  <c:v>65950</c:v>
                </c:pt>
                <c:pt idx="6596">
                  <c:v>65960</c:v>
                </c:pt>
                <c:pt idx="6597">
                  <c:v>65970</c:v>
                </c:pt>
                <c:pt idx="6598">
                  <c:v>65980</c:v>
                </c:pt>
                <c:pt idx="6599">
                  <c:v>65990</c:v>
                </c:pt>
                <c:pt idx="6600">
                  <c:v>66000</c:v>
                </c:pt>
                <c:pt idx="6601">
                  <c:v>66010</c:v>
                </c:pt>
                <c:pt idx="6602">
                  <c:v>66020</c:v>
                </c:pt>
                <c:pt idx="6603">
                  <c:v>66030</c:v>
                </c:pt>
                <c:pt idx="6604">
                  <c:v>66040</c:v>
                </c:pt>
                <c:pt idx="6605">
                  <c:v>66050</c:v>
                </c:pt>
                <c:pt idx="6606">
                  <c:v>66060</c:v>
                </c:pt>
                <c:pt idx="6607">
                  <c:v>66070</c:v>
                </c:pt>
                <c:pt idx="6608">
                  <c:v>66080</c:v>
                </c:pt>
                <c:pt idx="6609">
                  <c:v>66090</c:v>
                </c:pt>
                <c:pt idx="6610">
                  <c:v>66100</c:v>
                </c:pt>
                <c:pt idx="6611">
                  <c:v>66110</c:v>
                </c:pt>
                <c:pt idx="6612">
                  <c:v>66120</c:v>
                </c:pt>
                <c:pt idx="6613">
                  <c:v>66130</c:v>
                </c:pt>
                <c:pt idx="6614">
                  <c:v>66140</c:v>
                </c:pt>
                <c:pt idx="6615">
                  <c:v>66150</c:v>
                </c:pt>
                <c:pt idx="6616">
                  <c:v>66160</c:v>
                </c:pt>
                <c:pt idx="6617">
                  <c:v>66170</c:v>
                </c:pt>
                <c:pt idx="6618">
                  <c:v>66180</c:v>
                </c:pt>
                <c:pt idx="6619">
                  <c:v>66190</c:v>
                </c:pt>
                <c:pt idx="6620">
                  <c:v>66200</c:v>
                </c:pt>
                <c:pt idx="6621">
                  <c:v>66210</c:v>
                </c:pt>
                <c:pt idx="6622">
                  <c:v>66220</c:v>
                </c:pt>
                <c:pt idx="6623">
                  <c:v>66230</c:v>
                </c:pt>
                <c:pt idx="6624">
                  <c:v>66240</c:v>
                </c:pt>
                <c:pt idx="6625">
                  <c:v>66250</c:v>
                </c:pt>
                <c:pt idx="6626">
                  <c:v>66260</c:v>
                </c:pt>
                <c:pt idx="6627">
                  <c:v>66270</c:v>
                </c:pt>
                <c:pt idx="6628">
                  <c:v>66280</c:v>
                </c:pt>
                <c:pt idx="6629">
                  <c:v>66290</c:v>
                </c:pt>
                <c:pt idx="6630">
                  <c:v>66300</c:v>
                </c:pt>
                <c:pt idx="6631">
                  <c:v>66310</c:v>
                </c:pt>
                <c:pt idx="6632">
                  <c:v>66320</c:v>
                </c:pt>
                <c:pt idx="6633">
                  <c:v>66330</c:v>
                </c:pt>
                <c:pt idx="6634">
                  <c:v>66340</c:v>
                </c:pt>
                <c:pt idx="6635">
                  <c:v>66350</c:v>
                </c:pt>
                <c:pt idx="6636">
                  <c:v>66360</c:v>
                </c:pt>
                <c:pt idx="6637">
                  <c:v>66370</c:v>
                </c:pt>
                <c:pt idx="6638">
                  <c:v>66380</c:v>
                </c:pt>
                <c:pt idx="6639">
                  <c:v>66390</c:v>
                </c:pt>
                <c:pt idx="6640">
                  <c:v>66400</c:v>
                </c:pt>
                <c:pt idx="6641">
                  <c:v>66410</c:v>
                </c:pt>
                <c:pt idx="6642">
                  <c:v>66420</c:v>
                </c:pt>
                <c:pt idx="6643">
                  <c:v>66430</c:v>
                </c:pt>
                <c:pt idx="6644">
                  <c:v>66440</c:v>
                </c:pt>
                <c:pt idx="6645">
                  <c:v>66450</c:v>
                </c:pt>
                <c:pt idx="6646">
                  <c:v>66460</c:v>
                </c:pt>
                <c:pt idx="6647">
                  <c:v>66470</c:v>
                </c:pt>
                <c:pt idx="6648">
                  <c:v>66480</c:v>
                </c:pt>
                <c:pt idx="6649">
                  <c:v>66490</c:v>
                </c:pt>
                <c:pt idx="6650">
                  <c:v>66500</c:v>
                </c:pt>
                <c:pt idx="6651">
                  <c:v>66510</c:v>
                </c:pt>
                <c:pt idx="6652">
                  <c:v>66520</c:v>
                </c:pt>
                <c:pt idx="6653">
                  <c:v>66530</c:v>
                </c:pt>
                <c:pt idx="6654">
                  <c:v>66540</c:v>
                </c:pt>
                <c:pt idx="6655">
                  <c:v>66550</c:v>
                </c:pt>
                <c:pt idx="6656">
                  <c:v>66560</c:v>
                </c:pt>
                <c:pt idx="6657">
                  <c:v>66570</c:v>
                </c:pt>
                <c:pt idx="6658">
                  <c:v>66580</c:v>
                </c:pt>
                <c:pt idx="6659">
                  <c:v>66590</c:v>
                </c:pt>
                <c:pt idx="6660">
                  <c:v>66600</c:v>
                </c:pt>
                <c:pt idx="6661">
                  <c:v>66610</c:v>
                </c:pt>
                <c:pt idx="6662">
                  <c:v>66620</c:v>
                </c:pt>
                <c:pt idx="6663">
                  <c:v>66630</c:v>
                </c:pt>
                <c:pt idx="6664">
                  <c:v>66640</c:v>
                </c:pt>
                <c:pt idx="6665">
                  <c:v>66650</c:v>
                </c:pt>
                <c:pt idx="6666">
                  <c:v>66660</c:v>
                </c:pt>
                <c:pt idx="6667">
                  <c:v>66670</c:v>
                </c:pt>
                <c:pt idx="6668">
                  <c:v>66680</c:v>
                </c:pt>
                <c:pt idx="6669">
                  <c:v>66690</c:v>
                </c:pt>
                <c:pt idx="6670">
                  <c:v>66700</c:v>
                </c:pt>
                <c:pt idx="6671">
                  <c:v>66710</c:v>
                </c:pt>
                <c:pt idx="6672">
                  <c:v>66720</c:v>
                </c:pt>
                <c:pt idx="6673">
                  <c:v>66730</c:v>
                </c:pt>
                <c:pt idx="6674">
                  <c:v>66740</c:v>
                </c:pt>
                <c:pt idx="6675">
                  <c:v>66750</c:v>
                </c:pt>
                <c:pt idx="6676">
                  <c:v>66760</c:v>
                </c:pt>
                <c:pt idx="6677">
                  <c:v>66770</c:v>
                </c:pt>
                <c:pt idx="6678">
                  <c:v>66780</c:v>
                </c:pt>
                <c:pt idx="6679">
                  <c:v>66790</c:v>
                </c:pt>
                <c:pt idx="6680">
                  <c:v>66800</c:v>
                </c:pt>
                <c:pt idx="6681">
                  <c:v>66810</c:v>
                </c:pt>
                <c:pt idx="6682">
                  <c:v>66820</c:v>
                </c:pt>
                <c:pt idx="6683">
                  <c:v>66830</c:v>
                </c:pt>
                <c:pt idx="6684">
                  <c:v>66840</c:v>
                </c:pt>
                <c:pt idx="6685">
                  <c:v>66850</c:v>
                </c:pt>
                <c:pt idx="6686">
                  <c:v>66860</c:v>
                </c:pt>
                <c:pt idx="6687">
                  <c:v>66870</c:v>
                </c:pt>
                <c:pt idx="6688">
                  <c:v>66880</c:v>
                </c:pt>
                <c:pt idx="6689">
                  <c:v>66890</c:v>
                </c:pt>
                <c:pt idx="6690">
                  <c:v>66900</c:v>
                </c:pt>
                <c:pt idx="6691">
                  <c:v>66910</c:v>
                </c:pt>
                <c:pt idx="6692">
                  <c:v>66920</c:v>
                </c:pt>
                <c:pt idx="6693">
                  <c:v>66930</c:v>
                </c:pt>
                <c:pt idx="6694">
                  <c:v>66940</c:v>
                </c:pt>
                <c:pt idx="6695">
                  <c:v>66950</c:v>
                </c:pt>
                <c:pt idx="6696">
                  <c:v>66960</c:v>
                </c:pt>
                <c:pt idx="6697">
                  <c:v>66970</c:v>
                </c:pt>
                <c:pt idx="6698">
                  <c:v>66980</c:v>
                </c:pt>
                <c:pt idx="6699">
                  <c:v>66990</c:v>
                </c:pt>
                <c:pt idx="6700">
                  <c:v>67000</c:v>
                </c:pt>
                <c:pt idx="6701">
                  <c:v>67010</c:v>
                </c:pt>
                <c:pt idx="6702">
                  <c:v>67020</c:v>
                </c:pt>
                <c:pt idx="6703">
                  <c:v>67030</c:v>
                </c:pt>
                <c:pt idx="6704">
                  <c:v>67040</c:v>
                </c:pt>
                <c:pt idx="6705">
                  <c:v>67050</c:v>
                </c:pt>
                <c:pt idx="6706">
                  <c:v>67060</c:v>
                </c:pt>
                <c:pt idx="6707">
                  <c:v>67070</c:v>
                </c:pt>
                <c:pt idx="6708">
                  <c:v>67080</c:v>
                </c:pt>
                <c:pt idx="6709">
                  <c:v>67090</c:v>
                </c:pt>
                <c:pt idx="6710">
                  <c:v>67100</c:v>
                </c:pt>
                <c:pt idx="6711">
                  <c:v>67110</c:v>
                </c:pt>
                <c:pt idx="6712">
                  <c:v>67120</c:v>
                </c:pt>
                <c:pt idx="6713">
                  <c:v>67130</c:v>
                </c:pt>
                <c:pt idx="6714">
                  <c:v>67140</c:v>
                </c:pt>
                <c:pt idx="6715">
                  <c:v>67150</c:v>
                </c:pt>
                <c:pt idx="6716">
                  <c:v>67160</c:v>
                </c:pt>
                <c:pt idx="6717">
                  <c:v>67170</c:v>
                </c:pt>
                <c:pt idx="6718">
                  <c:v>67180</c:v>
                </c:pt>
                <c:pt idx="6719">
                  <c:v>67190</c:v>
                </c:pt>
                <c:pt idx="6720">
                  <c:v>67200</c:v>
                </c:pt>
                <c:pt idx="6721">
                  <c:v>67210</c:v>
                </c:pt>
                <c:pt idx="6722">
                  <c:v>67220</c:v>
                </c:pt>
                <c:pt idx="6723">
                  <c:v>67230</c:v>
                </c:pt>
                <c:pt idx="6724">
                  <c:v>67240</c:v>
                </c:pt>
                <c:pt idx="6725">
                  <c:v>67250</c:v>
                </c:pt>
                <c:pt idx="6726">
                  <c:v>67260</c:v>
                </c:pt>
                <c:pt idx="6727">
                  <c:v>67270</c:v>
                </c:pt>
                <c:pt idx="6728">
                  <c:v>67280</c:v>
                </c:pt>
                <c:pt idx="6729">
                  <c:v>67290</c:v>
                </c:pt>
                <c:pt idx="6730">
                  <c:v>67300</c:v>
                </c:pt>
                <c:pt idx="6731">
                  <c:v>67310</c:v>
                </c:pt>
                <c:pt idx="6732">
                  <c:v>67320</c:v>
                </c:pt>
                <c:pt idx="6733">
                  <c:v>67330</c:v>
                </c:pt>
                <c:pt idx="6734">
                  <c:v>67340</c:v>
                </c:pt>
                <c:pt idx="6735">
                  <c:v>67350</c:v>
                </c:pt>
                <c:pt idx="6736">
                  <c:v>67360</c:v>
                </c:pt>
                <c:pt idx="6737">
                  <c:v>67370</c:v>
                </c:pt>
                <c:pt idx="6738">
                  <c:v>67380</c:v>
                </c:pt>
                <c:pt idx="6739">
                  <c:v>67390</c:v>
                </c:pt>
                <c:pt idx="6740">
                  <c:v>67400</c:v>
                </c:pt>
                <c:pt idx="6741">
                  <c:v>67410</c:v>
                </c:pt>
                <c:pt idx="6742">
                  <c:v>67420</c:v>
                </c:pt>
                <c:pt idx="6743">
                  <c:v>67430</c:v>
                </c:pt>
                <c:pt idx="6744">
                  <c:v>67440</c:v>
                </c:pt>
                <c:pt idx="6745">
                  <c:v>67450</c:v>
                </c:pt>
                <c:pt idx="6746">
                  <c:v>67460</c:v>
                </c:pt>
                <c:pt idx="6747">
                  <c:v>67470</c:v>
                </c:pt>
                <c:pt idx="6748">
                  <c:v>67480</c:v>
                </c:pt>
                <c:pt idx="6749">
                  <c:v>67490</c:v>
                </c:pt>
                <c:pt idx="6750">
                  <c:v>67500</c:v>
                </c:pt>
                <c:pt idx="6751">
                  <c:v>67510</c:v>
                </c:pt>
                <c:pt idx="6752">
                  <c:v>67520</c:v>
                </c:pt>
                <c:pt idx="6753">
                  <c:v>67530</c:v>
                </c:pt>
                <c:pt idx="6754">
                  <c:v>67540</c:v>
                </c:pt>
                <c:pt idx="6755">
                  <c:v>67550</c:v>
                </c:pt>
                <c:pt idx="6756">
                  <c:v>67560</c:v>
                </c:pt>
                <c:pt idx="6757">
                  <c:v>67570</c:v>
                </c:pt>
                <c:pt idx="6758">
                  <c:v>67580</c:v>
                </c:pt>
                <c:pt idx="6759">
                  <c:v>67590</c:v>
                </c:pt>
                <c:pt idx="6760">
                  <c:v>67600</c:v>
                </c:pt>
                <c:pt idx="6761">
                  <c:v>67610</c:v>
                </c:pt>
                <c:pt idx="6762">
                  <c:v>67620</c:v>
                </c:pt>
                <c:pt idx="6763">
                  <c:v>67630</c:v>
                </c:pt>
                <c:pt idx="6764">
                  <c:v>67640</c:v>
                </c:pt>
                <c:pt idx="6765">
                  <c:v>67650</c:v>
                </c:pt>
                <c:pt idx="6766">
                  <c:v>67660</c:v>
                </c:pt>
                <c:pt idx="6767">
                  <c:v>67670</c:v>
                </c:pt>
                <c:pt idx="6768">
                  <c:v>67680</c:v>
                </c:pt>
                <c:pt idx="6769">
                  <c:v>67690</c:v>
                </c:pt>
                <c:pt idx="6770">
                  <c:v>67700</c:v>
                </c:pt>
                <c:pt idx="6771">
                  <c:v>67710</c:v>
                </c:pt>
                <c:pt idx="6772">
                  <c:v>67720</c:v>
                </c:pt>
                <c:pt idx="6773">
                  <c:v>67730</c:v>
                </c:pt>
                <c:pt idx="6774">
                  <c:v>67740</c:v>
                </c:pt>
                <c:pt idx="6775">
                  <c:v>67750</c:v>
                </c:pt>
                <c:pt idx="6776">
                  <c:v>67760</c:v>
                </c:pt>
                <c:pt idx="6777">
                  <c:v>67770</c:v>
                </c:pt>
                <c:pt idx="6778">
                  <c:v>67780</c:v>
                </c:pt>
                <c:pt idx="6779">
                  <c:v>67790</c:v>
                </c:pt>
                <c:pt idx="6780">
                  <c:v>67800</c:v>
                </c:pt>
                <c:pt idx="6781">
                  <c:v>67810</c:v>
                </c:pt>
                <c:pt idx="6782">
                  <c:v>67820</c:v>
                </c:pt>
                <c:pt idx="6783">
                  <c:v>67830</c:v>
                </c:pt>
                <c:pt idx="6784">
                  <c:v>67840</c:v>
                </c:pt>
                <c:pt idx="6785">
                  <c:v>67850</c:v>
                </c:pt>
                <c:pt idx="6786">
                  <c:v>67860</c:v>
                </c:pt>
                <c:pt idx="6787">
                  <c:v>67870</c:v>
                </c:pt>
                <c:pt idx="6788">
                  <c:v>67880</c:v>
                </c:pt>
                <c:pt idx="6789">
                  <c:v>67890</c:v>
                </c:pt>
                <c:pt idx="6790">
                  <c:v>67900</c:v>
                </c:pt>
                <c:pt idx="6791">
                  <c:v>67910</c:v>
                </c:pt>
                <c:pt idx="6792">
                  <c:v>67920</c:v>
                </c:pt>
                <c:pt idx="6793">
                  <c:v>67930</c:v>
                </c:pt>
                <c:pt idx="6794">
                  <c:v>67940</c:v>
                </c:pt>
                <c:pt idx="6795">
                  <c:v>67950</c:v>
                </c:pt>
                <c:pt idx="6796">
                  <c:v>67960</c:v>
                </c:pt>
                <c:pt idx="6797">
                  <c:v>67970</c:v>
                </c:pt>
                <c:pt idx="6798">
                  <c:v>67980</c:v>
                </c:pt>
                <c:pt idx="6799">
                  <c:v>67990</c:v>
                </c:pt>
                <c:pt idx="6800">
                  <c:v>68000</c:v>
                </c:pt>
                <c:pt idx="6801">
                  <c:v>68010</c:v>
                </c:pt>
                <c:pt idx="6802">
                  <c:v>68020</c:v>
                </c:pt>
                <c:pt idx="6803">
                  <c:v>68030</c:v>
                </c:pt>
                <c:pt idx="6804">
                  <c:v>68040</c:v>
                </c:pt>
                <c:pt idx="6805">
                  <c:v>68050</c:v>
                </c:pt>
                <c:pt idx="6806">
                  <c:v>68060</c:v>
                </c:pt>
                <c:pt idx="6807">
                  <c:v>68070</c:v>
                </c:pt>
                <c:pt idx="6808">
                  <c:v>68080</c:v>
                </c:pt>
                <c:pt idx="6809">
                  <c:v>68090</c:v>
                </c:pt>
                <c:pt idx="6810">
                  <c:v>68100</c:v>
                </c:pt>
                <c:pt idx="6811">
                  <c:v>68110</c:v>
                </c:pt>
                <c:pt idx="6812">
                  <c:v>68120</c:v>
                </c:pt>
                <c:pt idx="6813">
                  <c:v>68130</c:v>
                </c:pt>
                <c:pt idx="6814">
                  <c:v>68140</c:v>
                </c:pt>
                <c:pt idx="6815">
                  <c:v>68150</c:v>
                </c:pt>
                <c:pt idx="6816">
                  <c:v>68160</c:v>
                </c:pt>
                <c:pt idx="6817">
                  <c:v>68170</c:v>
                </c:pt>
                <c:pt idx="6818">
                  <c:v>68180</c:v>
                </c:pt>
                <c:pt idx="6819">
                  <c:v>68190</c:v>
                </c:pt>
                <c:pt idx="6820">
                  <c:v>68200</c:v>
                </c:pt>
                <c:pt idx="6821">
                  <c:v>68210</c:v>
                </c:pt>
                <c:pt idx="6822">
                  <c:v>68220</c:v>
                </c:pt>
                <c:pt idx="6823">
                  <c:v>68230</c:v>
                </c:pt>
                <c:pt idx="6824">
                  <c:v>68240</c:v>
                </c:pt>
                <c:pt idx="6825">
                  <c:v>68250</c:v>
                </c:pt>
                <c:pt idx="6826">
                  <c:v>68260</c:v>
                </c:pt>
                <c:pt idx="6827">
                  <c:v>68270</c:v>
                </c:pt>
                <c:pt idx="6828">
                  <c:v>68280</c:v>
                </c:pt>
                <c:pt idx="6829">
                  <c:v>68290</c:v>
                </c:pt>
                <c:pt idx="6830">
                  <c:v>68300</c:v>
                </c:pt>
                <c:pt idx="6831">
                  <c:v>68310</c:v>
                </c:pt>
                <c:pt idx="6832">
                  <c:v>68320</c:v>
                </c:pt>
                <c:pt idx="6833">
                  <c:v>68330</c:v>
                </c:pt>
                <c:pt idx="6834">
                  <c:v>68340</c:v>
                </c:pt>
                <c:pt idx="6835">
                  <c:v>68350</c:v>
                </c:pt>
                <c:pt idx="6836">
                  <c:v>68360</c:v>
                </c:pt>
                <c:pt idx="6837">
                  <c:v>68370</c:v>
                </c:pt>
                <c:pt idx="6838">
                  <c:v>68380</c:v>
                </c:pt>
                <c:pt idx="6839">
                  <c:v>68390</c:v>
                </c:pt>
                <c:pt idx="6840">
                  <c:v>68400</c:v>
                </c:pt>
                <c:pt idx="6841">
                  <c:v>68410</c:v>
                </c:pt>
                <c:pt idx="6842">
                  <c:v>68420</c:v>
                </c:pt>
                <c:pt idx="6843">
                  <c:v>68430</c:v>
                </c:pt>
                <c:pt idx="6844">
                  <c:v>68440</c:v>
                </c:pt>
                <c:pt idx="6845">
                  <c:v>68450</c:v>
                </c:pt>
                <c:pt idx="6846">
                  <c:v>68460</c:v>
                </c:pt>
                <c:pt idx="6847">
                  <c:v>68470</c:v>
                </c:pt>
                <c:pt idx="6848">
                  <c:v>68480</c:v>
                </c:pt>
                <c:pt idx="6849">
                  <c:v>68490</c:v>
                </c:pt>
                <c:pt idx="6850">
                  <c:v>68500</c:v>
                </c:pt>
                <c:pt idx="6851">
                  <c:v>68510</c:v>
                </c:pt>
                <c:pt idx="6852">
                  <c:v>68520</c:v>
                </c:pt>
                <c:pt idx="6853">
                  <c:v>68530</c:v>
                </c:pt>
                <c:pt idx="6854">
                  <c:v>68540</c:v>
                </c:pt>
                <c:pt idx="6855">
                  <c:v>68550</c:v>
                </c:pt>
                <c:pt idx="6856">
                  <c:v>68560</c:v>
                </c:pt>
                <c:pt idx="6857">
                  <c:v>68570</c:v>
                </c:pt>
                <c:pt idx="6858">
                  <c:v>68580</c:v>
                </c:pt>
                <c:pt idx="6859">
                  <c:v>68590</c:v>
                </c:pt>
                <c:pt idx="6860">
                  <c:v>68600</c:v>
                </c:pt>
                <c:pt idx="6861">
                  <c:v>68610</c:v>
                </c:pt>
                <c:pt idx="6862">
                  <c:v>68620</c:v>
                </c:pt>
                <c:pt idx="6863">
                  <c:v>68630</c:v>
                </c:pt>
                <c:pt idx="6864">
                  <c:v>68640</c:v>
                </c:pt>
                <c:pt idx="6865">
                  <c:v>68650</c:v>
                </c:pt>
                <c:pt idx="6866">
                  <c:v>68660</c:v>
                </c:pt>
                <c:pt idx="6867">
                  <c:v>68670</c:v>
                </c:pt>
                <c:pt idx="6868">
                  <c:v>68680</c:v>
                </c:pt>
                <c:pt idx="6869">
                  <c:v>68690</c:v>
                </c:pt>
                <c:pt idx="6870">
                  <c:v>68700</c:v>
                </c:pt>
                <c:pt idx="6871">
                  <c:v>68710</c:v>
                </c:pt>
                <c:pt idx="6872">
                  <c:v>68720</c:v>
                </c:pt>
                <c:pt idx="6873">
                  <c:v>68730</c:v>
                </c:pt>
                <c:pt idx="6874">
                  <c:v>68740</c:v>
                </c:pt>
                <c:pt idx="6875">
                  <c:v>68750</c:v>
                </c:pt>
                <c:pt idx="6876">
                  <c:v>68760</c:v>
                </c:pt>
                <c:pt idx="6877">
                  <c:v>68770</c:v>
                </c:pt>
                <c:pt idx="6878">
                  <c:v>68780</c:v>
                </c:pt>
                <c:pt idx="6879">
                  <c:v>68790</c:v>
                </c:pt>
                <c:pt idx="6880">
                  <c:v>68800</c:v>
                </c:pt>
                <c:pt idx="6881">
                  <c:v>68810</c:v>
                </c:pt>
                <c:pt idx="6882">
                  <c:v>68820</c:v>
                </c:pt>
                <c:pt idx="6883">
                  <c:v>68830</c:v>
                </c:pt>
                <c:pt idx="6884">
                  <c:v>68840</c:v>
                </c:pt>
                <c:pt idx="6885">
                  <c:v>68850</c:v>
                </c:pt>
                <c:pt idx="6886">
                  <c:v>68860</c:v>
                </c:pt>
                <c:pt idx="6887">
                  <c:v>68870</c:v>
                </c:pt>
                <c:pt idx="6888">
                  <c:v>68880</c:v>
                </c:pt>
                <c:pt idx="6889">
                  <c:v>68890</c:v>
                </c:pt>
                <c:pt idx="6890">
                  <c:v>68900</c:v>
                </c:pt>
                <c:pt idx="6891">
                  <c:v>68910</c:v>
                </c:pt>
                <c:pt idx="6892">
                  <c:v>68920</c:v>
                </c:pt>
                <c:pt idx="6893">
                  <c:v>68930</c:v>
                </c:pt>
                <c:pt idx="6894">
                  <c:v>68940</c:v>
                </c:pt>
                <c:pt idx="6895">
                  <c:v>68950</c:v>
                </c:pt>
                <c:pt idx="6896">
                  <c:v>68960</c:v>
                </c:pt>
                <c:pt idx="6897">
                  <c:v>68970</c:v>
                </c:pt>
                <c:pt idx="6898">
                  <c:v>68980</c:v>
                </c:pt>
                <c:pt idx="6899">
                  <c:v>68990</c:v>
                </c:pt>
                <c:pt idx="6900">
                  <c:v>69000</c:v>
                </c:pt>
                <c:pt idx="6901">
                  <c:v>69010</c:v>
                </c:pt>
                <c:pt idx="6902">
                  <c:v>69020</c:v>
                </c:pt>
                <c:pt idx="6903">
                  <c:v>69030</c:v>
                </c:pt>
                <c:pt idx="6904">
                  <c:v>69040</c:v>
                </c:pt>
                <c:pt idx="6905">
                  <c:v>69050</c:v>
                </c:pt>
                <c:pt idx="6906">
                  <c:v>69060</c:v>
                </c:pt>
                <c:pt idx="6907">
                  <c:v>69070</c:v>
                </c:pt>
                <c:pt idx="6908">
                  <c:v>69080</c:v>
                </c:pt>
                <c:pt idx="6909">
                  <c:v>69090</c:v>
                </c:pt>
                <c:pt idx="6910">
                  <c:v>69100</c:v>
                </c:pt>
                <c:pt idx="6911">
                  <c:v>69110</c:v>
                </c:pt>
                <c:pt idx="6912">
                  <c:v>69120</c:v>
                </c:pt>
                <c:pt idx="6913">
                  <c:v>69130</c:v>
                </c:pt>
                <c:pt idx="6914">
                  <c:v>69140</c:v>
                </c:pt>
                <c:pt idx="6915">
                  <c:v>69150</c:v>
                </c:pt>
                <c:pt idx="6916">
                  <c:v>69160</c:v>
                </c:pt>
                <c:pt idx="6917">
                  <c:v>69170</c:v>
                </c:pt>
                <c:pt idx="6918">
                  <c:v>69180</c:v>
                </c:pt>
                <c:pt idx="6919">
                  <c:v>69190</c:v>
                </c:pt>
                <c:pt idx="6920">
                  <c:v>69200</c:v>
                </c:pt>
                <c:pt idx="6921">
                  <c:v>69210</c:v>
                </c:pt>
                <c:pt idx="6922">
                  <c:v>69220</c:v>
                </c:pt>
                <c:pt idx="6923">
                  <c:v>69230</c:v>
                </c:pt>
                <c:pt idx="6924">
                  <c:v>69240</c:v>
                </c:pt>
                <c:pt idx="6925">
                  <c:v>69250</c:v>
                </c:pt>
                <c:pt idx="6926">
                  <c:v>69260</c:v>
                </c:pt>
                <c:pt idx="6927">
                  <c:v>69270</c:v>
                </c:pt>
                <c:pt idx="6928">
                  <c:v>69280</c:v>
                </c:pt>
                <c:pt idx="6929">
                  <c:v>69290</c:v>
                </c:pt>
                <c:pt idx="6930">
                  <c:v>69300</c:v>
                </c:pt>
                <c:pt idx="6931">
                  <c:v>69310</c:v>
                </c:pt>
                <c:pt idx="6932">
                  <c:v>69320</c:v>
                </c:pt>
                <c:pt idx="6933">
                  <c:v>69330</c:v>
                </c:pt>
                <c:pt idx="6934">
                  <c:v>69340</c:v>
                </c:pt>
                <c:pt idx="6935">
                  <c:v>69350</c:v>
                </c:pt>
                <c:pt idx="6936">
                  <c:v>69360</c:v>
                </c:pt>
                <c:pt idx="6937">
                  <c:v>69370</c:v>
                </c:pt>
                <c:pt idx="6938">
                  <c:v>69380</c:v>
                </c:pt>
                <c:pt idx="6939">
                  <c:v>69390</c:v>
                </c:pt>
                <c:pt idx="6940">
                  <c:v>69400</c:v>
                </c:pt>
                <c:pt idx="6941">
                  <c:v>69410</c:v>
                </c:pt>
                <c:pt idx="6942">
                  <c:v>69420</c:v>
                </c:pt>
                <c:pt idx="6943">
                  <c:v>69430</c:v>
                </c:pt>
                <c:pt idx="6944">
                  <c:v>69440</c:v>
                </c:pt>
                <c:pt idx="6945">
                  <c:v>69450</c:v>
                </c:pt>
                <c:pt idx="6946">
                  <c:v>69460</c:v>
                </c:pt>
                <c:pt idx="6947">
                  <c:v>69470</c:v>
                </c:pt>
                <c:pt idx="6948">
                  <c:v>69480</c:v>
                </c:pt>
                <c:pt idx="6949">
                  <c:v>69490</c:v>
                </c:pt>
                <c:pt idx="6950">
                  <c:v>69500</c:v>
                </c:pt>
                <c:pt idx="6951">
                  <c:v>69510</c:v>
                </c:pt>
                <c:pt idx="6952">
                  <c:v>69520</c:v>
                </c:pt>
                <c:pt idx="6953">
                  <c:v>69530</c:v>
                </c:pt>
                <c:pt idx="6954">
                  <c:v>69540</c:v>
                </c:pt>
                <c:pt idx="6955">
                  <c:v>69550</c:v>
                </c:pt>
                <c:pt idx="6956">
                  <c:v>69560</c:v>
                </c:pt>
                <c:pt idx="6957">
                  <c:v>69570</c:v>
                </c:pt>
                <c:pt idx="6958">
                  <c:v>69580</c:v>
                </c:pt>
                <c:pt idx="6959">
                  <c:v>69590</c:v>
                </c:pt>
                <c:pt idx="6960">
                  <c:v>69600</c:v>
                </c:pt>
                <c:pt idx="6961">
                  <c:v>69610</c:v>
                </c:pt>
                <c:pt idx="6962">
                  <c:v>69620</c:v>
                </c:pt>
                <c:pt idx="6963">
                  <c:v>69630</c:v>
                </c:pt>
                <c:pt idx="6964">
                  <c:v>69640</c:v>
                </c:pt>
                <c:pt idx="6965">
                  <c:v>69650</c:v>
                </c:pt>
                <c:pt idx="6966">
                  <c:v>69660</c:v>
                </c:pt>
                <c:pt idx="6967">
                  <c:v>69670</c:v>
                </c:pt>
                <c:pt idx="6968">
                  <c:v>69680</c:v>
                </c:pt>
                <c:pt idx="6969">
                  <c:v>69690</c:v>
                </c:pt>
                <c:pt idx="6970">
                  <c:v>69700</c:v>
                </c:pt>
                <c:pt idx="6971">
                  <c:v>69710</c:v>
                </c:pt>
                <c:pt idx="6972">
                  <c:v>69720</c:v>
                </c:pt>
                <c:pt idx="6973">
                  <c:v>69730</c:v>
                </c:pt>
                <c:pt idx="6974">
                  <c:v>69740</c:v>
                </c:pt>
                <c:pt idx="6975">
                  <c:v>69750</c:v>
                </c:pt>
                <c:pt idx="6976">
                  <c:v>69760</c:v>
                </c:pt>
                <c:pt idx="6977">
                  <c:v>69770</c:v>
                </c:pt>
                <c:pt idx="6978">
                  <c:v>69780</c:v>
                </c:pt>
                <c:pt idx="6979">
                  <c:v>69790</c:v>
                </c:pt>
                <c:pt idx="6980">
                  <c:v>69800</c:v>
                </c:pt>
                <c:pt idx="6981">
                  <c:v>69810</c:v>
                </c:pt>
                <c:pt idx="6982">
                  <c:v>69820</c:v>
                </c:pt>
                <c:pt idx="6983">
                  <c:v>69830</c:v>
                </c:pt>
                <c:pt idx="6984">
                  <c:v>69840</c:v>
                </c:pt>
                <c:pt idx="6985">
                  <c:v>69850</c:v>
                </c:pt>
                <c:pt idx="6986">
                  <c:v>69860</c:v>
                </c:pt>
                <c:pt idx="6987">
                  <c:v>69870</c:v>
                </c:pt>
                <c:pt idx="6988">
                  <c:v>69880</c:v>
                </c:pt>
                <c:pt idx="6989">
                  <c:v>69890</c:v>
                </c:pt>
                <c:pt idx="6990">
                  <c:v>69900</c:v>
                </c:pt>
                <c:pt idx="6991">
                  <c:v>69910</c:v>
                </c:pt>
                <c:pt idx="6992">
                  <c:v>69920</c:v>
                </c:pt>
                <c:pt idx="6993">
                  <c:v>69930</c:v>
                </c:pt>
                <c:pt idx="6994">
                  <c:v>69940</c:v>
                </c:pt>
                <c:pt idx="6995">
                  <c:v>69950</c:v>
                </c:pt>
                <c:pt idx="6996">
                  <c:v>69960</c:v>
                </c:pt>
                <c:pt idx="6997">
                  <c:v>69970</c:v>
                </c:pt>
                <c:pt idx="6998">
                  <c:v>69980</c:v>
                </c:pt>
                <c:pt idx="6999">
                  <c:v>69990</c:v>
                </c:pt>
                <c:pt idx="7000">
                  <c:v>70000</c:v>
                </c:pt>
                <c:pt idx="7001">
                  <c:v>70010</c:v>
                </c:pt>
                <c:pt idx="7002">
                  <c:v>70020</c:v>
                </c:pt>
                <c:pt idx="7003">
                  <c:v>70030</c:v>
                </c:pt>
                <c:pt idx="7004">
                  <c:v>70040</c:v>
                </c:pt>
                <c:pt idx="7005">
                  <c:v>70050</c:v>
                </c:pt>
                <c:pt idx="7006">
                  <c:v>70060</c:v>
                </c:pt>
                <c:pt idx="7007">
                  <c:v>70070</c:v>
                </c:pt>
                <c:pt idx="7008">
                  <c:v>70080</c:v>
                </c:pt>
                <c:pt idx="7009">
                  <c:v>70090</c:v>
                </c:pt>
                <c:pt idx="7010">
                  <c:v>70100</c:v>
                </c:pt>
                <c:pt idx="7011">
                  <c:v>70110</c:v>
                </c:pt>
                <c:pt idx="7012">
                  <c:v>70120</c:v>
                </c:pt>
                <c:pt idx="7013">
                  <c:v>70130</c:v>
                </c:pt>
                <c:pt idx="7014">
                  <c:v>70140</c:v>
                </c:pt>
                <c:pt idx="7015">
                  <c:v>70150</c:v>
                </c:pt>
                <c:pt idx="7016">
                  <c:v>70160</c:v>
                </c:pt>
                <c:pt idx="7017">
                  <c:v>70170</c:v>
                </c:pt>
                <c:pt idx="7018">
                  <c:v>70180</c:v>
                </c:pt>
                <c:pt idx="7019">
                  <c:v>70190</c:v>
                </c:pt>
                <c:pt idx="7020">
                  <c:v>70200</c:v>
                </c:pt>
                <c:pt idx="7021">
                  <c:v>70210</c:v>
                </c:pt>
                <c:pt idx="7022">
                  <c:v>70220</c:v>
                </c:pt>
                <c:pt idx="7023">
                  <c:v>70230</c:v>
                </c:pt>
                <c:pt idx="7024">
                  <c:v>70240</c:v>
                </c:pt>
                <c:pt idx="7025">
                  <c:v>70250</c:v>
                </c:pt>
                <c:pt idx="7026">
                  <c:v>70260</c:v>
                </c:pt>
                <c:pt idx="7027">
                  <c:v>70270</c:v>
                </c:pt>
                <c:pt idx="7028">
                  <c:v>70280</c:v>
                </c:pt>
                <c:pt idx="7029">
                  <c:v>70290</c:v>
                </c:pt>
                <c:pt idx="7030">
                  <c:v>70300</c:v>
                </c:pt>
                <c:pt idx="7031">
                  <c:v>70310</c:v>
                </c:pt>
                <c:pt idx="7032">
                  <c:v>70320</c:v>
                </c:pt>
                <c:pt idx="7033">
                  <c:v>70330</c:v>
                </c:pt>
                <c:pt idx="7034">
                  <c:v>70340</c:v>
                </c:pt>
                <c:pt idx="7035">
                  <c:v>70350</c:v>
                </c:pt>
                <c:pt idx="7036">
                  <c:v>70360</c:v>
                </c:pt>
                <c:pt idx="7037">
                  <c:v>70370</c:v>
                </c:pt>
                <c:pt idx="7038">
                  <c:v>70380</c:v>
                </c:pt>
                <c:pt idx="7039">
                  <c:v>70390</c:v>
                </c:pt>
                <c:pt idx="7040">
                  <c:v>70400</c:v>
                </c:pt>
                <c:pt idx="7041">
                  <c:v>70410</c:v>
                </c:pt>
                <c:pt idx="7042">
                  <c:v>70420</c:v>
                </c:pt>
                <c:pt idx="7043">
                  <c:v>70430</c:v>
                </c:pt>
                <c:pt idx="7044">
                  <c:v>70440</c:v>
                </c:pt>
                <c:pt idx="7045">
                  <c:v>70450</c:v>
                </c:pt>
                <c:pt idx="7046">
                  <c:v>70460</c:v>
                </c:pt>
                <c:pt idx="7047">
                  <c:v>70470</c:v>
                </c:pt>
                <c:pt idx="7048">
                  <c:v>70480</c:v>
                </c:pt>
                <c:pt idx="7049">
                  <c:v>70490</c:v>
                </c:pt>
                <c:pt idx="7050">
                  <c:v>70500</c:v>
                </c:pt>
                <c:pt idx="7051">
                  <c:v>70510</c:v>
                </c:pt>
                <c:pt idx="7052">
                  <c:v>70520</c:v>
                </c:pt>
                <c:pt idx="7053">
                  <c:v>70530</c:v>
                </c:pt>
                <c:pt idx="7054">
                  <c:v>70540</c:v>
                </c:pt>
                <c:pt idx="7055">
                  <c:v>70550</c:v>
                </c:pt>
                <c:pt idx="7056">
                  <c:v>70560</c:v>
                </c:pt>
                <c:pt idx="7057">
                  <c:v>70570</c:v>
                </c:pt>
                <c:pt idx="7058">
                  <c:v>70580</c:v>
                </c:pt>
                <c:pt idx="7059">
                  <c:v>70590</c:v>
                </c:pt>
                <c:pt idx="7060">
                  <c:v>70600</c:v>
                </c:pt>
                <c:pt idx="7061">
                  <c:v>70610</c:v>
                </c:pt>
                <c:pt idx="7062">
                  <c:v>70620</c:v>
                </c:pt>
                <c:pt idx="7063">
                  <c:v>70630</c:v>
                </c:pt>
                <c:pt idx="7064">
                  <c:v>70640</c:v>
                </c:pt>
                <c:pt idx="7065">
                  <c:v>70650</c:v>
                </c:pt>
                <c:pt idx="7066">
                  <c:v>70660</c:v>
                </c:pt>
                <c:pt idx="7067">
                  <c:v>70670</c:v>
                </c:pt>
                <c:pt idx="7068">
                  <c:v>70680</c:v>
                </c:pt>
                <c:pt idx="7069">
                  <c:v>70690</c:v>
                </c:pt>
                <c:pt idx="7070">
                  <c:v>70700</c:v>
                </c:pt>
                <c:pt idx="7071">
                  <c:v>70710</c:v>
                </c:pt>
                <c:pt idx="7072">
                  <c:v>70720</c:v>
                </c:pt>
                <c:pt idx="7073">
                  <c:v>70730</c:v>
                </c:pt>
                <c:pt idx="7074">
                  <c:v>70740</c:v>
                </c:pt>
                <c:pt idx="7075">
                  <c:v>70750</c:v>
                </c:pt>
                <c:pt idx="7076">
                  <c:v>70760</c:v>
                </c:pt>
                <c:pt idx="7077">
                  <c:v>70770</c:v>
                </c:pt>
                <c:pt idx="7078">
                  <c:v>70780</c:v>
                </c:pt>
                <c:pt idx="7079">
                  <c:v>70790</c:v>
                </c:pt>
                <c:pt idx="7080">
                  <c:v>70800</c:v>
                </c:pt>
                <c:pt idx="7081">
                  <c:v>70810</c:v>
                </c:pt>
                <c:pt idx="7082">
                  <c:v>70820</c:v>
                </c:pt>
                <c:pt idx="7083">
                  <c:v>70830</c:v>
                </c:pt>
                <c:pt idx="7084">
                  <c:v>70840</c:v>
                </c:pt>
                <c:pt idx="7085">
                  <c:v>70850</c:v>
                </c:pt>
                <c:pt idx="7086">
                  <c:v>70860</c:v>
                </c:pt>
                <c:pt idx="7087">
                  <c:v>70870</c:v>
                </c:pt>
                <c:pt idx="7088">
                  <c:v>70880</c:v>
                </c:pt>
                <c:pt idx="7089">
                  <c:v>70890</c:v>
                </c:pt>
                <c:pt idx="7090">
                  <c:v>70900</c:v>
                </c:pt>
                <c:pt idx="7091">
                  <c:v>70910</c:v>
                </c:pt>
                <c:pt idx="7092">
                  <c:v>70920</c:v>
                </c:pt>
                <c:pt idx="7093">
                  <c:v>70930</c:v>
                </c:pt>
                <c:pt idx="7094">
                  <c:v>70940</c:v>
                </c:pt>
                <c:pt idx="7095">
                  <c:v>70950</c:v>
                </c:pt>
                <c:pt idx="7096">
                  <c:v>70960</c:v>
                </c:pt>
                <c:pt idx="7097">
                  <c:v>70970</c:v>
                </c:pt>
                <c:pt idx="7098">
                  <c:v>70980</c:v>
                </c:pt>
                <c:pt idx="7099">
                  <c:v>70990</c:v>
                </c:pt>
                <c:pt idx="7100">
                  <c:v>71000</c:v>
                </c:pt>
                <c:pt idx="7101">
                  <c:v>71010</c:v>
                </c:pt>
                <c:pt idx="7102">
                  <c:v>71020</c:v>
                </c:pt>
                <c:pt idx="7103">
                  <c:v>71030</c:v>
                </c:pt>
                <c:pt idx="7104">
                  <c:v>71040</c:v>
                </c:pt>
                <c:pt idx="7105">
                  <c:v>71050</c:v>
                </c:pt>
                <c:pt idx="7106">
                  <c:v>71060</c:v>
                </c:pt>
                <c:pt idx="7107">
                  <c:v>71070</c:v>
                </c:pt>
                <c:pt idx="7108">
                  <c:v>71080</c:v>
                </c:pt>
                <c:pt idx="7109">
                  <c:v>71090</c:v>
                </c:pt>
                <c:pt idx="7110">
                  <c:v>71100</c:v>
                </c:pt>
                <c:pt idx="7111">
                  <c:v>71110</c:v>
                </c:pt>
                <c:pt idx="7112">
                  <c:v>71120</c:v>
                </c:pt>
                <c:pt idx="7113">
                  <c:v>71130</c:v>
                </c:pt>
                <c:pt idx="7114">
                  <c:v>71140</c:v>
                </c:pt>
                <c:pt idx="7115">
                  <c:v>71150</c:v>
                </c:pt>
                <c:pt idx="7116">
                  <c:v>71160</c:v>
                </c:pt>
                <c:pt idx="7117">
                  <c:v>71170</c:v>
                </c:pt>
                <c:pt idx="7118">
                  <c:v>71180</c:v>
                </c:pt>
                <c:pt idx="7119">
                  <c:v>71190</c:v>
                </c:pt>
                <c:pt idx="7120">
                  <c:v>71200</c:v>
                </c:pt>
                <c:pt idx="7121">
                  <c:v>71210</c:v>
                </c:pt>
                <c:pt idx="7122">
                  <c:v>71220</c:v>
                </c:pt>
                <c:pt idx="7123">
                  <c:v>71230</c:v>
                </c:pt>
                <c:pt idx="7124">
                  <c:v>71240</c:v>
                </c:pt>
                <c:pt idx="7125">
                  <c:v>71250</c:v>
                </c:pt>
                <c:pt idx="7126">
                  <c:v>71260</c:v>
                </c:pt>
                <c:pt idx="7127">
                  <c:v>71270</c:v>
                </c:pt>
                <c:pt idx="7128">
                  <c:v>71280</c:v>
                </c:pt>
                <c:pt idx="7129">
                  <c:v>71290</c:v>
                </c:pt>
                <c:pt idx="7130">
                  <c:v>71300</c:v>
                </c:pt>
                <c:pt idx="7131">
                  <c:v>71310</c:v>
                </c:pt>
                <c:pt idx="7132">
                  <c:v>71320</c:v>
                </c:pt>
                <c:pt idx="7133">
                  <c:v>71330</c:v>
                </c:pt>
                <c:pt idx="7134">
                  <c:v>71340</c:v>
                </c:pt>
                <c:pt idx="7135">
                  <c:v>71350</c:v>
                </c:pt>
                <c:pt idx="7136">
                  <c:v>71360</c:v>
                </c:pt>
                <c:pt idx="7137">
                  <c:v>71370</c:v>
                </c:pt>
                <c:pt idx="7138">
                  <c:v>71380</c:v>
                </c:pt>
                <c:pt idx="7139">
                  <c:v>71390</c:v>
                </c:pt>
                <c:pt idx="7140">
                  <c:v>71400</c:v>
                </c:pt>
                <c:pt idx="7141">
                  <c:v>71410</c:v>
                </c:pt>
                <c:pt idx="7142">
                  <c:v>71420</c:v>
                </c:pt>
                <c:pt idx="7143">
                  <c:v>71430</c:v>
                </c:pt>
                <c:pt idx="7144">
                  <c:v>71440</c:v>
                </c:pt>
                <c:pt idx="7145">
                  <c:v>71450</c:v>
                </c:pt>
                <c:pt idx="7146">
                  <c:v>71460</c:v>
                </c:pt>
                <c:pt idx="7147">
                  <c:v>71470</c:v>
                </c:pt>
                <c:pt idx="7148">
                  <c:v>71480</c:v>
                </c:pt>
                <c:pt idx="7149">
                  <c:v>71490</c:v>
                </c:pt>
                <c:pt idx="7150">
                  <c:v>71500</c:v>
                </c:pt>
                <c:pt idx="7151">
                  <c:v>71510</c:v>
                </c:pt>
                <c:pt idx="7152">
                  <c:v>71520</c:v>
                </c:pt>
                <c:pt idx="7153">
                  <c:v>71530</c:v>
                </c:pt>
                <c:pt idx="7154">
                  <c:v>71540</c:v>
                </c:pt>
                <c:pt idx="7155">
                  <c:v>71550</c:v>
                </c:pt>
                <c:pt idx="7156">
                  <c:v>71560</c:v>
                </c:pt>
                <c:pt idx="7157">
                  <c:v>71570</c:v>
                </c:pt>
                <c:pt idx="7158">
                  <c:v>71580</c:v>
                </c:pt>
                <c:pt idx="7159">
                  <c:v>71590</c:v>
                </c:pt>
                <c:pt idx="7160">
                  <c:v>71600</c:v>
                </c:pt>
                <c:pt idx="7161">
                  <c:v>71610</c:v>
                </c:pt>
                <c:pt idx="7162">
                  <c:v>71620</c:v>
                </c:pt>
                <c:pt idx="7163">
                  <c:v>71630</c:v>
                </c:pt>
                <c:pt idx="7164">
                  <c:v>71640</c:v>
                </c:pt>
                <c:pt idx="7165">
                  <c:v>71650</c:v>
                </c:pt>
                <c:pt idx="7166">
                  <c:v>71660</c:v>
                </c:pt>
                <c:pt idx="7167">
                  <c:v>71670</c:v>
                </c:pt>
                <c:pt idx="7168">
                  <c:v>71680</c:v>
                </c:pt>
                <c:pt idx="7169">
                  <c:v>71690</c:v>
                </c:pt>
                <c:pt idx="7170">
                  <c:v>71700</c:v>
                </c:pt>
                <c:pt idx="7171">
                  <c:v>71710</c:v>
                </c:pt>
                <c:pt idx="7172">
                  <c:v>71720</c:v>
                </c:pt>
                <c:pt idx="7173">
                  <c:v>71730</c:v>
                </c:pt>
                <c:pt idx="7174">
                  <c:v>71740</c:v>
                </c:pt>
                <c:pt idx="7175">
                  <c:v>71750</c:v>
                </c:pt>
                <c:pt idx="7176">
                  <c:v>71760</c:v>
                </c:pt>
                <c:pt idx="7177">
                  <c:v>71770</c:v>
                </c:pt>
                <c:pt idx="7178">
                  <c:v>71780</c:v>
                </c:pt>
                <c:pt idx="7179">
                  <c:v>71790</c:v>
                </c:pt>
                <c:pt idx="7180">
                  <c:v>71800</c:v>
                </c:pt>
                <c:pt idx="7181">
                  <c:v>71810</c:v>
                </c:pt>
                <c:pt idx="7182">
                  <c:v>71820</c:v>
                </c:pt>
                <c:pt idx="7183">
                  <c:v>71830</c:v>
                </c:pt>
                <c:pt idx="7184">
                  <c:v>71840</c:v>
                </c:pt>
                <c:pt idx="7185">
                  <c:v>71850</c:v>
                </c:pt>
                <c:pt idx="7186">
                  <c:v>71860</c:v>
                </c:pt>
                <c:pt idx="7187">
                  <c:v>71870</c:v>
                </c:pt>
                <c:pt idx="7188">
                  <c:v>71880</c:v>
                </c:pt>
                <c:pt idx="7189">
                  <c:v>71890</c:v>
                </c:pt>
                <c:pt idx="7190">
                  <c:v>71900</c:v>
                </c:pt>
                <c:pt idx="7191">
                  <c:v>71910</c:v>
                </c:pt>
                <c:pt idx="7192">
                  <c:v>71920</c:v>
                </c:pt>
                <c:pt idx="7193">
                  <c:v>71930</c:v>
                </c:pt>
                <c:pt idx="7194">
                  <c:v>71940</c:v>
                </c:pt>
                <c:pt idx="7195">
                  <c:v>71950</c:v>
                </c:pt>
                <c:pt idx="7196">
                  <c:v>71960</c:v>
                </c:pt>
                <c:pt idx="7197">
                  <c:v>71970</c:v>
                </c:pt>
                <c:pt idx="7198">
                  <c:v>71980</c:v>
                </c:pt>
                <c:pt idx="7199">
                  <c:v>71990</c:v>
                </c:pt>
                <c:pt idx="7200">
                  <c:v>72000</c:v>
                </c:pt>
                <c:pt idx="7201">
                  <c:v>72010</c:v>
                </c:pt>
                <c:pt idx="7202">
                  <c:v>72020</c:v>
                </c:pt>
                <c:pt idx="7203">
                  <c:v>72030</c:v>
                </c:pt>
                <c:pt idx="7204">
                  <c:v>72040</c:v>
                </c:pt>
                <c:pt idx="7205">
                  <c:v>72050</c:v>
                </c:pt>
                <c:pt idx="7206">
                  <c:v>72060</c:v>
                </c:pt>
                <c:pt idx="7207">
                  <c:v>72070</c:v>
                </c:pt>
                <c:pt idx="7208">
                  <c:v>72080</c:v>
                </c:pt>
                <c:pt idx="7209">
                  <c:v>72090</c:v>
                </c:pt>
                <c:pt idx="7210">
                  <c:v>72100</c:v>
                </c:pt>
                <c:pt idx="7211">
                  <c:v>72110</c:v>
                </c:pt>
                <c:pt idx="7212">
                  <c:v>72120</c:v>
                </c:pt>
                <c:pt idx="7213">
                  <c:v>72130</c:v>
                </c:pt>
                <c:pt idx="7214">
                  <c:v>72140</c:v>
                </c:pt>
                <c:pt idx="7215">
                  <c:v>72150</c:v>
                </c:pt>
                <c:pt idx="7216">
                  <c:v>72160</c:v>
                </c:pt>
                <c:pt idx="7217">
                  <c:v>72170</c:v>
                </c:pt>
                <c:pt idx="7218">
                  <c:v>72180</c:v>
                </c:pt>
                <c:pt idx="7219">
                  <c:v>72190</c:v>
                </c:pt>
                <c:pt idx="7220">
                  <c:v>72200</c:v>
                </c:pt>
                <c:pt idx="7221">
                  <c:v>72210</c:v>
                </c:pt>
                <c:pt idx="7222">
                  <c:v>72220</c:v>
                </c:pt>
                <c:pt idx="7223">
                  <c:v>72230</c:v>
                </c:pt>
                <c:pt idx="7224">
                  <c:v>72240</c:v>
                </c:pt>
                <c:pt idx="7225">
                  <c:v>72250</c:v>
                </c:pt>
                <c:pt idx="7226">
                  <c:v>72260</c:v>
                </c:pt>
                <c:pt idx="7227">
                  <c:v>72270</c:v>
                </c:pt>
                <c:pt idx="7228">
                  <c:v>72280</c:v>
                </c:pt>
                <c:pt idx="7229">
                  <c:v>72290</c:v>
                </c:pt>
                <c:pt idx="7230">
                  <c:v>72300</c:v>
                </c:pt>
                <c:pt idx="7231">
                  <c:v>72310</c:v>
                </c:pt>
                <c:pt idx="7232">
                  <c:v>72320</c:v>
                </c:pt>
                <c:pt idx="7233">
                  <c:v>72330</c:v>
                </c:pt>
                <c:pt idx="7234">
                  <c:v>72340</c:v>
                </c:pt>
                <c:pt idx="7235">
                  <c:v>72350</c:v>
                </c:pt>
                <c:pt idx="7236">
                  <c:v>72360</c:v>
                </c:pt>
                <c:pt idx="7237">
                  <c:v>72370</c:v>
                </c:pt>
                <c:pt idx="7238">
                  <c:v>72380</c:v>
                </c:pt>
                <c:pt idx="7239">
                  <c:v>72390</c:v>
                </c:pt>
                <c:pt idx="7240">
                  <c:v>72400</c:v>
                </c:pt>
                <c:pt idx="7241">
                  <c:v>72410</c:v>
                </c:pt>
                <c:pt idx="7242">
                  <c:v>72420</c:v>
                </c:pt>
                <c:pt idx="7243">
                  <c:v>72430</c:v>
                </c:pt>
                <c:pt idx="7244">
                  <c:v>72440</c:v>
                </c:pt>
                <c:pt idx="7245">
                  <c:v>72450</c:v>
                </c:pt>
                <c:pt idx="7246">
                  <c:v>72460</c:v>
                </c:pt>
                <c:pt idx="7247">
                  <c:v>72470</c:v>
                </c:pt>
                <c:pt idx="7248">
                  <c:v>72480</c:v>
                </c:pt>
                <c:pt idx="7249">
                  <c:v>72490</c:v>
                </c:pt>
                <c:pt idx="7250">
                  <c:v>72500</c:v>
                </c:pt>
                <c:pt idx="7251">
                  <c:v>72510</c:v>
                </c:pt>
                <c:pt idx="7252">
                  <c:v>72520</c:v>
                </c:pt>
                <c:pt idx="7253">
                  <c:v>72530</c:v>
                </c:pt>
                <c:pt idx="7254">
                  <c:v>72540</c:v>
                </c:pt>
                <c:pt idx="7255">
                  <c:v>72550</c:v>
                </c:pt>
                <c:pt idx="7256">
                  <c:v>72560</c:v>
                </c:pt>
                <c:pt idx="7257">
                  <c:v>72570</c:v>
                </c:pt>
                <c:pt idx="7258">
                  <c:v>72580</c:v>
                </c:pt>
                <c:pt idx="7259">
                  <c:v>72590</c:v>
                </c:pt>
                <c:pt idx="7260">
                  <c:v>72600</c:v>
                </c:pt>
                <c:pt idx="7261">
                  <c:v>72610</c:v>
                </c:pt>
                <c:pt idx="7262">
                  <c:v>72620</c:v>
                </c:pt>
                <c:pt idx="7263">
                  <c:v>72630</c:v>
                </c:pt>
                <c:pt idx="7264">
                  <c:v>72640</c:v>
                </c:pt>
                <c:pt idx="7265">
                  <c:v>72650</c:v>
                </c:pt>
                <c:pt idx="7266">
                  <c:v>72660</c:v>
                </c:pt>
                <c:pt idx="7267">
                  <c:v>72670</c:v>
                </c:pt>
                <c:pt idx="7268">
                  <c:v>72680</c:v>
                </c:pt>
                <c:pt idx="7269">
                  <c:v>72690</c:v>
                </c:pt>
                <c:pt idx="7270">
                  <c:v>72700</c:v>
                </c:pt>
                <c:pt idx="7271">
                  <c:v>72710</c:v>
                </c:pt>
                <c:pt idx="7272">
                  <c:v>72720</c:v>
                </c:pt>
                <c:pt idx="7273">
                  <c:v>72730</c:v>
                </c:pt>
                <c:pt idx="7274">
                  <c:v>72740</c:v>
                </c:pt>
                <c:pt idx="7275">
                  <c:v>72750</c:v>
                </c:pt>
                <c:pt idx="7276">
                  <c:v>72760</c:v>
                </c:pt>
                <c:pt idx="7277">
                  <c:v>72770</c:v>
                </c:pt>
                <c:pt idx="7278">
                  <c:v>72780</c:v>
                </c:pt>
                <c:pt idx="7279">
                  <c:v>72790</c:v>
                </c:pt>
                <c:pt idx="7280">
                  <c:v>72800</c:v>
                </c:pt>
                <c:pt idx="7281">
                  <c:v>72810</c:v>
                </c:pt>
                <c:pt idx="7282">
                  <c:v>72820</c:v>
                </c:pt>
                <c:pt idx="7283">
                  <c:v>72830</c:v>
                </c:pt>
                <c:pt idx="7284">
                  <c:v>72840</c:v>
                </c:pt>
                <c:pt idx="7285">
                  <c:v>72850</c:v>
                </c:pt>
                <c:pt idx="7286">
                  <c:v>72860</c:v>
                </c:pt>
                <c:pt idx="7287">
                  <c:v>72870</c:v>
                </c:pt>
                <c:pt idx="7288">
                  <c:v>72880</c:v>
                </c:pt>
                <c:pt idx="7289">
                  <c:v>72890</c:v>
                </c:pt>
                <c:pt idx="7290">
                  <c:v>72900</c:v>
                </c:pt>
                <c:pt idx="7291">
                  <c:v>72910</c:v>
                </c:pt>
                <c:pt idx="7292">
                  <c:v>72920</c:v>
                </c:pt>
                <c:pt idx="7293">
                  <c:v>72930</c:v>
                </c:pt>
                <c:pt idx="7294">
                  <c:v>72940</c:v>
                </c:pt>
                <c:pt idx="7295">
                  <c:v>72950</c:v>
                </c:pt>
                <c:pt idx="7296">
                  <c:v>72960</c:v>
                </c:pt>
                <c:pt idx="7297">
                  <c:v>72970</c:v>
                </c:pt>
                <c:pt idx="7298">
                  <c:v>72980</c:v>
                </c:pt>
                <c:pt idx="7299">
                  <c:v>72990</c:v>
                </c:pt>
                <c:pt idx="7300">
                  <c:v>73000</c:v>
                </c:pt>
                <c:pt idx="7301">
                  <c:v>73010</c:v>
                </c:pt>
                <c:pt idx="7302">
                  <c:v>73020</c:v>
                </c:pt>
                <c:pt idx="7303">
                  <c:v>73030</c:v>
                </c:pt>
                <c:pt idx="7304">
                  <c:v>73040</c:v>
                </c:pt>
                <c:pt idx="7305">
                  <c:v>73050</c:v>
                </c:pt>
                <c:pt idx="7306">
                  <c:v>73060</c:v>
                </c:pt>
                <c:pt idx="7307">
                  <c:v>73070</c:v>
                </c:pt>
                <c:pt idx="7308">
                  <c:v>73080</c:v>
                </c:pt>
                <c:pt idx="7309">
                  <c:v>73090</c:v>
                </c:pt>
                <c:pt idx="7310">
                  <c:v>73100</c:v>
                </c:pt>
                <c:pt idx="7311">
                  <c:v>73110</c:v>
                </c:pt>
                <c:pt idx="7312">
                  <c:v>73120</c:v>
                </c:pt>
                <c:pt idx="7313">
                  <c:v>73130</c:v>
                </c:pt>
                <c:pt idx="7314">
                  <c:v>73140</c:v>
                </c:pt>
                <c:pt idx="7315">
                  <c:v>73150</c:v>
                </c:pt>
                <c:pt idx="7316">
                  <c:v>73160</c:v>
                </c:pt>
                <c:pt idx="7317">
                  <c:v>73170</c:v>
                </c:pt>
                <c:pt idx="7318">
                  <c:v>73180</c:v>
                </c:pt>
                <c:pt idx="7319">
                  <c:v>73190</c:v>
                </c:pt>
                <c:pt idx="7320">
                  <c:v>73200</c:v>
                </c:pt>
                <c:pt idx="7321">
                  <c:v>73210</c:v>
                </c:pt>
                <c:pt idx="7322">
                  <c:v>73220</c:v>
                </c:pt>
                <c:pt idx="7323">
                  <c:v>73230</c:v>
                </c:pt>
                <c:pt idx="7324">
                  <c:v>73240</c:v>
                </c:pt>
                <c:pt idx="7325">
                  <c:v>73250</c:v>
                </c:pt>
                <c:pt idx="7326">
                  <c:v>73260</c:v>
                </c:pt>
                <c:pt idx="7327">
                  <c:v>73270</c:v>
                </c:pt>
                <c:pt idx="7328">
                  <c:v>73280</c:v>
                </c:pt>
                <c:pt idx="7329">
                  <c:v>73290</c:v>
                </c:pt>
                <c:pt idx="7330">
                  <c:v>73300</c:v>
                </c:pt>
                <c:pt idx="7331">
                  <c:v>73310</c:v>
                </c:pt>
                <c:pt idx="7332">
                  <c:v>73320</c:v>
                </c:pt>
                <c:pt idx="7333">
                  <c:v>73330</c:v>
                </c:pt>
                <c:pt idx="7334">
                  <c:v>73340</c:v>
                </c:pt>
                <c:pt idx="7335">
                  <c:v>73350</c:v>
                </c:pt>
                <c:pt idx="7336">
                  <c:v>73360</c:v>
                </c:pt>
                <c:pt idx="7337">
                  <c:v>73370</c:v>
                </c:pt>
                <c:pt idx="7338">
                  <c:v>73380</c:v>
                </c:pt>
                <c:pt idx="7339">
                  <c:v>73390</c:v>
                </c:pt>
                <c:pt idx="7340">
                  <c:v>73400</c:v>
                </c:pt>
                <c:pt idx="7341">
                  <c:v>73410</c:v>
                </c:pt>
                <c:pt idx="7342">
                  <c:v>73420</c:v>
                </c:pt>
                <c:pt idx="7343">
                  <c:v>73430</c:v>
                </c:pt>
                <c:pt idx="7344">
                  <c:v>73440</c:v>
                </c:pt>
                <c:pt idx="7345">
                  <c:v>73450</c:v>
                </c:pt>
                <c:pt idx="7346">
                  <c:v>73460</c:v>
                </c:pt>
                <c:pt idx="7347">
                  <c:v>73470</c:v>
                </c:pt>
                <c:pt idx="7348">
                  <c:v>73480</c:v>
                </c:pt>
                <c:pt idx="7349">
                  <c:v>73490</c:v>
                </c:pt>
                <c:pt idx="7350">
                  <c:v>73500</c:v>
                </c:pt>
                <c:pt idx="7351">
                  <c:v>73510</c:v>
                </c:pt>
                <c:pt idx="7352">
                  <c:v>73520</c:v>
                </c:pt>
                <c:pt idx="7353">
                  <c:v>73530</c:v>
                </c:pt>
                <c:pt idx="7354">
                  <c:v>73540</c:v>
                </c:pt>
                <c:pt idx="7355">
                  <c:v>73550</c:v>
                </c:pt>
                <c:pt idx="7356">
                  <c:v>73560</c:v>
                </c:pt>
                <c:pt idx="7357">
                  <c:v>73570</c:v>
                </c:pt>
                <c:pt idx="7358">
                  <c:v>73580</c:v>
                </c:pt>
                <c:pt idx="7359">
                  <c:v>73590</c:v>
                </c:pt>
                <c:pt idx="7360">
                  <c:v>73600</c:v>
                </c:pt>
                <c:pt idx="7361">
                  <c:v>73610</c:v>
                </c:pt>
                <c:pt idx="7362">
                  <c:v>73620</c:v>
                </c:pt>
                <c:pt idx="7363">
                  <c:v>73630</c:v>
                </c:pt>
                <c:pt idx="7364">
                  <c:v>73640</c:v>
                </c:pt>
                <c:pt idx="7365">
                  <c:v>73650</c:v>
                </c:pt>
                <c:pt idx="7366">
                  <c:v>73660</c:v>
                </c:pt>
                <c:pt idx="7367">
                  <c:v>73670</c:v>
                </c:pt>
                <c:pt idx="7368">
                  <c:v>73680</c:v>
                </c:pt>
                <c:pt idx="7369">
                  <c:v>73690</c:v>
                </c:pt>
                <c:pt idx="7370">
                  <c:v>73700</c:v>
                </c:pt>
                <c:pt idx="7371">
                  <c:v>73710</c:v>
                </c:pt>
                <c:pt idx="7372">
                  <c:v>73720</c:v>
                </c:pt>
                <c:pt idx="7373">
                  <c:v>73730</c:v>
                </c:pt>
                <c:pt idx="7374">
                  <c:v>73740</c:v>
                </c:pt>
                <c:pt idx="7375">
                  <c:v>73750</c:v>
                </c:pt>
                <c:pt idx="7376">
                  <c:v>73760</c:v>
                </c:pt>
                <c:pt idx="7377">
                  <c:v>73770</c:v>
                </c:pt>
                <c:pt idx="7378">
                  <c:v>73780</c:v>
                </c:pt>
                <c:pt idx="7379">
                  <c:v>73790</c:v>
                </c:pt>
                <c:pt idx="7380">
                  <c:v>73800</c:v>
                </c:pt>
                <c:pt idx="7381">
                  <c:v>73810</c:v>
                </c:pt>
                <c:pt idx="7382">
                  <c:v>73820</c:v>
                </c:pt>
                <c:pt idx="7383">
                  <c:v>73830</c:v>
                </c:pt>
                <c:pt idx="7384">
                  <c:v>73840</c:v>
                </c:pt>
                <c:pt idx="7385">
                  <c:v>73850</c:v>
                </c:pt>
                <c:pt idx="7386">
                  <c:v>73860</c:v>
                </c:pt>
                <c:pt idx="7387">
                  <c:v>73870</c:v>
                </c:pt>
                <c:pt idx="7388">
                  <c:v>73880</c:v>
                </c:pt>
                <c:pt idx="7389">
                  <c:v>73890</c:v>
                </c:pt>
                <c:pt idx="7390">
                  <c:v>73900</c:v>
                </c:pt>
                <c:pt idx="7391">
                  <c:v>73910</c:v>
                </c:pt>
                <c:pt idx="7392">
                  <c:v>73920</c:v>
                </c:pt>
                <c:pt idx="7393">
                  <c:v>73930</c:v>
                </c:pt>
                <c:pt idx="7394">
                  <c:v>73940</c:v>
                </c:pt>
                <c:pt idx="7395">
                  <c:v>73950</c:v>
                </c:pt>
                <c:pt idx="7396">
                  <c:v>73960</c:v>
                </c:pt>
                <c:pt idx="7397">
                  <c:v>73970</c:v>
                </c:pt>
                <c:pt idx="7398">
                  <c:v>73980</c:v>
                </c:pt>
                <c:pt idx="7399">
                  <c:v>73990</c:v>
                </c:pt>
                <c:pt idx="7400">
                  <c:v>74000</c:v>
                </c:pt>
                <c:pt idx="7401">
                  <c:v>74010</c:v>
                </c:pt>
                <c:pt idx="7402">
                  <c:v>74020</c:v>
                </c:pt>
                <c:pt idx="7403">
                  <c:v>74030</c:v>
                </c:pt>
                <c:pt idx="7404">
                  <c:v>74040</c:v>
                </c:pt>
                <c:pt idx="7405">
                  <c:v>74050</c:v>
                </c:pt>
                <c:pt idx="7406">
                  <c:v>74060</c:v>
                </c:pt>
                <c:pt idx="7407">
                  <c:v>74070</c:v>
                </c:pt>
                <c:pt idx="7408">
                  <c:v>74080</c:v>
                </c:pt>
                <c:pt idx="7409">
                  <c:v>74090</c:v>
                </c:pt>
                <c:pt idx="7410">
                  <c:v>74100</c:v>
                </c:pt>
                <c:pt idx="7411">
                  <c:v>74110</c:v>
                </c:pt>
                <c:pt idx="7412">
                  <c:v>74120</c:v>
                </c:pt>
                <c:pt idx="7413">
                  <c:v>74130</c:v>
                </c:pt>
                <c:pt idx="7414">
                  <c:v>74140</c:v>
                </c:pt>
                <c:pt idx="7415">
                  <c:v>74150</c:v>
                </c:pt>
                <c:pt idx="7416">
                  <c:v>74160</c:v>
                </c:pt>
                <c:pt idx="7417">
                  <c:v>74170</c:v>
                </c:pt>
                <c:pt idx="7418">
                  <c:v>74180</c:v>
                </c:pt>
                <c:pt idx="7419">
                  <c:v>74190</c:v>
                </c:pt>
                <c:pt idx="7420">
                  <c:v>74200</c:v>
                </c:pt>
                <c:pt idx="7421">
                  <c:v>74210</c:v>
                </c:pt>
                <c:pt idx="7422">
                  <c:v>74220</c:v>
                </c:pt>
                <c:pt idx="7423">
                  <c:v>74230</c:v>
                </c:pt>
                <c:pt idx="7424">
                  <c:v>74240</c:v>
                </c:pt>
                <c:pt idx="7425">
                  <c:v>74250</c:v>
                </c:pt>
                <c:pt idx="7426">
                  <c:v>74260</c:v>
                </c:pt>
                <c:pt idx="7427">
                  <c:v>74270</c:v>
                </c:pt>
                <c:pt idx="7428">
                  <c:v>74280</c:v>
                </c:pt>
                <c:pt idx="7429">
                  <c:v>74290</c:v>
                </c:pt>
                <c:pt idx="7430">
                  <c:v>74300</c:v>
                </c:pt>
                <c:pt idx="7431">
                  <c:v>74310</c:v>
                </c:pt>
                <c:pt idx="7432">
                  <c:v>74320</c:v>
                </c:pt>
                <c:pt idx="7433">
                  <c:v>74330</c:v>
                </c:pt>
                <c:pt idx="7434">
                  <c:v>74340</c:v>
                </c:pt>
                <c:pt idx="7435">
                  <c:v>74350</c:v>
                </c:pt>
                <c:pt idx="7436">
                  <c:v>74360</c:v>
                </c:pt>
                <c:pt idx="7437">
                  <c:v>74370</c:v>
                </c:pt>
                <c:pt idx="7438">
                  <c:v>74380</c:v>
                </c:pt>
                <c:pt idx="7439">
                  <c:v>74390</c:v>
                </c:pt>
                <c:pt idx="7440">
                  <c:v>74400</c:v>
                </c:pt>
                <c:pt idx="7441">
                  <c:v>74410</c:v>
                </c:pt>
                <c:pt idx="7442">
                  <c:v>74420</c:v>
                </c:pt>
                <c:pt idx="7443">
                  <c:v>74430</c:v>
                </c:pt>
                <c:pt idx="7444">
                  <c:v>74440</c:v>
                </c:pt>
                <c:pt idx="7445">
                  <c:v>74450</c:v>
                </c:pt>
                <c:pt idx="7446">
                  <c:v>74460</c:v>
                </c:pt>
                <c:pt idx="7447">
                  <c:v>74470</c:v>
                </c:pt>
                <c:pt idx="7448">
                  <c:v>74480</c:v>
                </c:pt>
                <c:pt idx="7449">
                  <c:v>74490</c:v>
                </c:pt>
                <c:pt idx="7450">
                  <c:v>74500</c:v>
                </c:pt>
                <c:pt idx="7451">
                  <c:v>74510</c:v>
                </c:pt>
                <c:pt idx="7452">
                  <c:v>74520</c:v>
                </c:pt>
                <c:pt idx="7453">
                  <c:v>74530</c:v>
                </c:pt>
                <c:pt idx="7454">
                  <c:v>74540</c:v>
                </c:pt>
                <c:pt idx="7455">
                  <c:v>74550</c:v>
                </c:pt>
                <c:pt idx="7456">
                  <c:v>74560</c:v>
                </c:pt>
                <c:pt idx="7457">
                  <c:v>74570</c:v>
                </c:pt>
                <c:pt idx="7458">
                  <c:v>74580</c:v>
                </c:pt>
                <c:pt idx="7459">
                  <c:v>74590</c:v>
                </c:pt>
                <c:pt idx="7460">
                  <c:v>74600</c:v>
                </c:pt>
                <c:pt idx="7461">
                  <c:v>74610</c:v>
                </c:pt>
                <c:pt idx="7462">
                  <c:v>74620</c:v>
                </c:pt>
                <c:pt idx="7463">
                  <c:v>74630</c:v>
                </c:pt>
                <c:pt idx="7464">
                  <c:v>74640</c:v>
                </c:pt>
                <c:pt idx="7465">
                  <c:v>74650</c:v>
                </c:pt>
                <c:pt idx="7466">
                  <c:v>74660</c:v>
                </c:pt>
                <c:pt idx="7467">
                  <c:v>74670</c:v>
                </c:pt>
                <c:pt idx="7468">
                  <c:v>74680</c:v>
                </c:pt>
                <c:pt idx="7469">
                  <c:v>74690</c:v>
                </c:pt>
                <c:pt idx="7470">
                  <c:v>74700</c:v>
                </c:pt>
                <c:pt idx="7471">
                  <c:v>74710</c:v>
                </c:pt>
                <c:pt idx="7472">
                  <c:v>74720</c:v>
                </c:pt>
                <c:pt idx="7473">
                  <c:v>74730</c:v>
                </c:pt>
                <c:pt idx="7474">
                  <c:v>74740</c:v>
                </c:pt>
                <c:pt idx="7475">
                  <c:v>74750</c:v>
                </c:pt>
                <c:pt idx="7476">
                  <c:v>74760</c:v>
                </c:pt>
                <c:pt idx="7477">
                  <c:v>74770</c:v>
                </c:pt>
                <c:pt idx="7478">
                  <c:v>74780</c:v>
                </c:pt>
                <c:pt idx="7479">
                  <c:v>74790</c:v>
                </c:pt>
                <c:pt idx="7480">
                  <c:v>74800</c:v>
                </c:pt>
                <c:pt idx="7481">
                  <c:v>74810</c:v>
                </c:pt>
                <c:pt idx="7482">
                  <c:v>74820</c:v>
                </c:pt>
                <c:pt idx="7483">
                  <c:v>74830</c:v>
                </c:pt>
                <c:pt idx="7484">
                  <c:v>74840</c:v>
                </c:pt>
                <c:pt idx="7485">
                  <c:v>74850</c:v>
                </c:pt>
                <c:pt idx="7486">
                  <c:v>74860</c:v>
                </c:pt>
                <c:pt idx="7487">
                  <c:v>74870</c:v>
                </c:pt>
                <c:pt idx="7488">
                  <c:v>74880</c:v>
                </c:pt>
                <c:pt idx="7489">
                  <c:v>74890</c:v>
                </c:pt>
                <c:pt idx="7490">
                  <c:v>74900</c:v>
                </c:pt>
                <c:pt idx="7491">
                  <c:v>74910</c:v>
                </c:pt>
                <c:pt idx="7492">
                  <c:v>74920</c:v>
                </c:pt>
                <c:pt idx="7493">
                  <c:v>74930</c:v>
                </c:pt>
                <c:pt idx="7494">
                  <c:v>74940</c:v>
                </c:pt>
                <c:pt idx="7495">
                  <c:v>74950</c:v>
                </c:pt>
                <c:pt idx="7496">
                  <c:v>74960</c:v>
                </c:pt>
                <c:pt idx="7497">
                  <c:v>74970</c:v>
                </c:pt>
                <c:pt idx="7498">
                  <c:v>74980</c:v>
                </c:pt>
                <c:pt idx="7499">
                  <c:v>74990</c:v>
                </c:pt>
                <c:pt idx="7500">
                  <c:v>75000</c:v>
                </c:pt>
                <c:pt idx="7501">
                  <c:v>75010</c:v>
                </c:pt>
                <c:pt idx="7502">
                  <c:v>75020</c:v>
                </c:pt>
                <c:pt idx="7503">
                  <c:v>75030</c:v>
                </c:pt>
                <c:pt idx="7504">
                  <c:v>75040</c:v>
                </c:pt>
                <c:pt idx="7505">
                  <c:v>75050</c:v>
                </c:pt>
                <c:pt idx="7506">
                  <c:v>75060</c:v>
                </c:pt>
                <c:pt idx="7507">
                  <c:v>75070</c:v>
                </c:pt>
                <c:pt idx="7508">
                  <c:v>75080</c:v>
                </c:pt>
                <c:pt idx="7509">
                  <c:v>75090</c:v>
                </c:pt>
                <c:pt idx="7510">
                  <c:v>75100</c:v>
                </c:pt>
                <c:pt idx="7511">
                  <c:v>75110</c:v>
                </c:pt>
                <c:pt idx="7512">
                  <c:v>75120</c:v>
                </c:pt>
                <c:pt idx="7513">
                  <c:v>75130</c:v>
                </c:pt>
                <c:pt idx="7514">
                  <c:v>75140</c:v>
                </c:pt>
                <c:pt idx="7515">
                  <c:v>75150</c:v>
                </c:pt>
                <c:pt idx="7516">
                  <c:v>75160</c:v>
                </c:pt>
                <c:pt idx="7517">
                  <c:v>75170</c:v>
                </c:pt>
                <c:pt idx="7518">
                  <c:v>75180</c:v>
                </c:pt>
                <c:pt idx="7519">
                  <c:v>75190</c:v>
                </c:pt>
                <c:pt idx="7520">
                  <c:v>75200</c:v>
                </c:pt>
                <c:pt idx="7521">
                  <c:v>75210</c:v>
                </c:pt>
                <c:pt idx="7522">
                  <c:v>75220</c:v>
                </c:pt>
                <c:pt idx="7523">
                  <c:v>75230</c:v>
                </c:pt>
                <c:pt idx="7524">
                  <c:v>75240</c:v>
                </c:pt>
                <c:pt idx="7525">
                  <c:v>75250</c:v>
                </c:pt>
                <c:pt idx="7526">
                  <c:v>75260</c:v>
                </c:pt>
                <c:pt idx="7527">
                  <c:v>75270</c:v>
                </c:pt>
                <c:pt idx="7528">
                  <c:v>75280</c:v>
                </c:pt>
                <c:pt idx="7529">
                  <c:v>75290</c:v>
                </c:pt>
                <c:pt idx="7530">
                  <c:v>75300</c:v>
                </c:pt>
                <c:pt idx="7531">
                  <c:v>75310</c:v>
                </c:pt>
                <c:pt idx="7532">
                  <c:v>75320</c:v>
                </c:pt>
                <c:pt idx="7533">
                  <c:v>75330</c:v>
                </c:pt>
                <c:pt idx="7534">
                  <c:v>75340</c:v>
                </c:pt>
                <c:pt idx="7535">
                  <c:v>75350</c:v>
                </c:pt>
                <c:pt idx="7536">
                  <c:v>75360</c:v>
                </c:pt>
                <c:pt idx="7537">
                  <c:v>75370</c:v>
                </c:pt>
                <c:pt idx="7538">
                  <c:v>75380</c:v>
                </c:pt>
                <c:pt idx="7539">
                  <c:v>75390</c:v>
                </c:pt>
                <c:pt idx="7540">
                  <c:v>75400</c:v>
                </c:pt>
                <c:pt idx="7541">
                  <c:v>75410</c:v>
                </c:pt>
                <c:pt idx="7542">
                  <c:v>75420</c:v>
                </c:pt>
                <c:pt idx="7543">
                  <c:v>75430</c:v>
                </c:pt>
                <c:pt idx="7544">
                  <c:v>75440</c:v>
                </c:pt>
                <c:pt idx="7545">
                  <c:v>75450</c:v>
                </c:pt>
                <c:pt idx="7546">
                  <c:v>75460</c:v>
                </c:pt>
                <c:pt idx="7547">
                  <c:v>75470</c:v>
                </c:pt>
                <c:pt idx="7548">
                  <c:v>75480</c:v>
                </c:pt>
                <c:pt idx="7549">
                  <c:v>75490</c:v>
                </c:pt>
                <c:pt idx="7550">
                  <c:v>75500</c:v>
                </c:pt>
                <c:pt idx="7551">
                  <c:v>75510</c:v>
                </c:pt>
                <c:pt idx="7552">
                  <c:v>75520</c:v>
                </c:pt>
                <c:pt idx="7553">
                  <c:v>75530</c:v>
                </c:pt>
                <c:pt idx="7554">
                  <c:v>75540</c:v>
                </c:pt>
                <c:pt idx="7555">
                  <c:v>75550</c:v>
                </c:pt>
                <c:pt idx="7556">
                  <c:v>75560</c:v>
                </c:pt>
                <c:pt idx="7557">
                  <c:v>75570</c:v>
                </c:pt>
                <c:pt idx="7558">
                  <c:v>75580</c:v>
                </c:pt>
                <c:pt idx="7559">
                  <c:v>75590</c:v>
                </c:pt>
                <c:pt idx="7560">
                  <c:v>75600</c:v>
                </c:pt>
                <c:pt idx="7561">
                  <c:v>75610</c:v>
                </c:pt>
                <c:pt idx="7562">
                  <c:v>75620</c:v>
                </c:pt>
                <c:pt idx="7563">
                  <c:v>75630</c:v>
                </c:pt>
                <c:pt idx="7564">
                  <c:v>75640</c:v>
                </c:pt>
                <c:pt idx="7565">
                  <c:v>75650</c:v>
                </c:pt>
                <c:pt idx="7566">
                  <c:v>75660</c:v>
                </c:pt>
                <c:pt idx="7567">
                  <c:v>75670</c:v>
                </c:pt>
                <c:pt idx="7568">
                  <c:v>75680</c:v>
                </c:pt>
                <c:pt idx="7569">
                  <c:v>75690</c:v>
                </c:pt>
                <c:pt idx="7570">
                  <c:v>75700</c:v>
                </c:pt>
                <c:pt idx="7571">
                  <c:v>75710</c:v>
                </c:pt>
                <c:pt idx="7572">
                  <c:v>75720</c:v>
                </c:pt>
                <c:pt idx="7573">
                  <c:v>75730</c:v>
                </c:pt>
                <c:pt idx="7574">
                  <c:v>75740</c:v>
                </c:pt>
                <c:pt idx="7575">
                  <c:v>75750</c:v>
                </c:pt>
                <c:pt idx="7576">
                  <c:v>75760</c:v>
                </c:pt>
                <c:pt idx="7577">
                  <c:v>75770</c:v>
                </c:pt>
                <c:pt idx="7578">
                  <c:v>75780</c:v>
                </c:pt>
                <c:pt idx="7579">
                  <c:v>75790</c:v>
                </c:pt>
                <c:pt idx="7580">
                  <c:v>75800</c:v>
                </c:pt>
                <c:pt idx="7581">
                  <c:v>75810</c:v>
                </c:pt>
                <c:pt idx="7582">
                  <c:v>75820</c:v>
                </c:pt>
                <c:pt idx="7583">
                  <c:v>75830</c:v>
                </c:pt>
                <c:pt idx="7584">
                  <c:v>75840</c:v>
                </c:pt>
                <c:pt idx="7585">
                  <c:v>75850</c:v>
                </c:pt>
                <c:pt idx="7586">
                  <c:v>75860</c:v>
                </c:pt>
                <c:pt idx="7587">
                  <c:v>75870</c:v>
                </c:pt>
                <c:pt idx="7588">
                  <c:v>75880</c:v>
                </c:pt>
                <c:pt idx="7589">
                  <c:v>75890</c:v>
                </c:pt>
                <c:pt idx="7590">
                  <c:v>75900</c:v>
                </c:pt>
                <c:pt idx="7591">
                  <c:v>75910</c:v>
                </c:pt>
                <c:pt idx="7592">
                  <c:v>75920</c:v>
                </c:pt>
                <c:pt idx="7593">
                  <c:v>75930</c:v>
                </c:pt>
                <c:pt idx="7594">
                  <c:v>75940</c:v>
                </c:pt>
                <c:pt idx="7595">
                  <c:v>75950</c:v>
                </c:pt>
                <c:pt idx="7596">
                  <c:v>75960</c:v>
                </c:pt>
                <c:pt idx="7597">
                  <c:v>75970</c:v>
                </c:pt>
                <c:pt idx="7598">
                  <c:v>75980</c:v>
                </c:pt>
                <c:pt idx="7599">
                  <c:v>75990</c:v>
                </c:pt>
                <c:pt idx="7600">
                  <c:v>76000</c:v>
                </c:pt>
                <c:pt idx="7601">
                  <c:v>76010</c:v>
                </c:pt>
                <c:pt idx="7602">
                  <c:v>76020</c:v>
                </c:pt>
                <c:pt idx="7603">
                  <c:v>76030</c:v>
                </c:pt>
                <c:pt idx="7604">
                  <c:v>76040</c:v>
                </c:pt>
                <c:pt idx="7605">
                  <c:v>76050</c:v>
                </c:pt>
                <c:pt idx="7606">
                  <c:v>76060</c:v>
                </c:pt>
                <c:pt idx="7607">
                  <c:v>76070</c:v>
                </c:pt>
                <c:pt idx="7608">
                  <c:v>76080</c:v>
                </c:pt>
                <c:pt idx="7609">
                  <c:v>76090</c:v>
                </c:pt>
                <c:pt idx="7610">
                  <c:v>76100</c:v>
                </c:pt>
                <c:pt idx="7611">
                  <c:v>76110</c:v>
                </c:pt>
                <c:pt idx="7612">
                  <c:v>76120</c:v>
                </c:pt>
                <c:pt idx="7613">
                  <c:v>76130</c:v>
                </c:pt>
                <c:pt idx="7614">
                  <c:v>76140</c:v>
                </c:pt>
                <c:pt idx="7615">
                  <c:v>76150</c:v>
                </c:pt>
                <c:pt idx="7616">
                  <c:v>76160</c:v>
                </c:pt>
                <c:pt idx="7617">
                  <c:v>76170</c:v>
                </c:pt>
                <c:pt idx="7618">
                  <c:v>76180</c:v>
                </c:pt>
                <c:pt idx="7619">
                  <c:v>76190</c:v>
                </c:pt>
                <c:pt idx="7620">
                  <c:v>76200</c:v>
                </c:pt>
                <c:pt idx="7621">
                  <c:v>76210</c:v>
                </c:pt>
                <c:pt idx="7622">
                  <c:v>76220</c:v>
                </c:pt>
                <c:pt idx="7623">
                  <c:v>76230</c:v>
                </c:pt>
                <c:pt idx="7624">
                  <c:v>76240</c:v>
                </c:pt>
                <c:pt idx="7625">
                  <c:v>76250</c:v>
                </c:pt>
                <c:pt idx="7626">
                  <c:v>76260</c:v>
                </c:pt>
                <c:pt idx="7627">
                  <c:v>76270</c:v>
                </c:pt>
                <c:pt idx="7628">
                  <c:v>76280</c:v>
                </c:pt>
                <c:pt idx="7629">
                  <c:v>76290</c:v>
                </c:pt>
                <c:pt idx="7630">
                  <c:v>76300</c:v>
                </c:pt>
                <c:pt idx="7631">
                  <c:v>76310</c:v>
                </c:pt>
                <c:pt idx="7632">
                  <c:v>76320</c:v>
                </c:pt>
                <c:pt idx="7633">
                  <c:v>76330</c:v>
                </c:pt>
                <c:pt idx="7634">
                  <c:v>76340</c:v>
                </c:pt>
                <c:pt idx="7635">
                  <c:v>76350</c:v>
                </c:pt>
                <c:pt idx="7636">
                  <c:v>76360</c:v>
                </c:pt>
                <c:pt idx="7637">
                  <c:v>76370</c:v>
                </c:pt>
                <c:pt idx="7638">
                  <c:v>76380</c:v>
                </c:pt>
                <c:pt idx="7639">
                  <c:v>76390</c:v>
                </c:pt>
                <c:pt idx="7640">
                  <c:v>76400</c:v>
                </c:pt>
                <c:pt idx="7641">
                  <c:v>76410</c:v>
                </c:pt>
                <c:pt idx="7642">
                  <c:v>76420</c:v>
                </c:pt>
                <c:pt idx="7643">
                  <c:v>76430</c:v>
                </c:pt>
                <c:pt idx="7644">
                  <c:v>76440</c:v>
                </c:pt>
                <c:pt idx="7645">
                  <c:v>76450</c:v>
                </c:pt>
                <c:pt idx="7646">
                  <c:v>76460</c:v>
                </c:pt>
                <c:pt idx="7647">
                  <c:v>76470</c:v>
                </c:pt>
                <c:pt idx="7648">
                  <c:v>76480</c:v>
                </c:pt>
                <c:pt idx="7649">
                  <c:v>76490</c:v>
                </c:pt>
                <c:pt idx="7650">
                  <c:v>76500</c:v>
                </c:pt>
                <c:pt idx="7651">
                  <c:v>76510</c:v>
                </c:pt>
                <c:pt idx="7652">
                  <c:v>76520</c:v>
                </c:pt>
                <c:pt idx="7653">
                  <c:v>76530</c:v>
                </c:pt>
                <c:pt idx="7654">
                  <c:v>76540</c:v>
                </c:pt>
                <c:pt idx="7655">
                  <c:v>76550</c:v>
                </c:pt>
                <c:pt idx="7656">
                  <c:v>76560</c:v>
                </c:pt>
                <c:pt idx="7657">
                  <c:v>76570</c:v>
                </c:pt>
                <c:pt idx="7658">
                  <c:v>76580</c:v>
                </c:pt>
                <c:pt idx="7659">
                  <c:v>76590</c:v>
                </c:pt>
                <c:pt idx="7660">
                  <c:v>76600</c:v>
                </c:pt>
                <c:pt idx="7661">
                  <c:v>76610</c:v>
                </c:pt>
                <c:pt idx="7662">
                  <c:v>76620</c:v>
                </c:pt>
                <c:pt idx="7663">
                  <c:v>76630</c:v>
                </c:pt>
                <c:pt idx="7664">
                  <c:v>76640</c:v>
                </c:pt>
                <c:pt idx="7665">
                  <c:v>76650</c:v>
                </c:pt>
                <c:pt idx="7666">
                  <c:v>76660</c:v>
                </c:pt>
                <c:pt idx="7667">
                  <c:v>76670</c:v>
                </c:pt>
                <c:pt idx="7668">
                  <c:v>76680</c:v>
                </c:pt>
                <c:pt idx="7669">
                  <c:v>76690</c:v>
                </c:pt>
                <c:pt idx="7670">
                  <c:v>76700</c:v>
                </c:pt>
                <c:pt idx="7671">
                  <c:v>76710</c:v>
                </c:pt>
                <c:pt idx="7672">
                  <c:v>76720</c:v>
                </c:pt>
                <c:pt idx="7673">
                  <c:v>76730</c:v>
                </c:pt>
                <c:pt idx="7674">
                  <c:v>76740</c:v>
                </c:pt>
                <c:pt idx="7675">
                  <c:v>76750</c:v>
                </c:pt>
                <c:pt idx="7676">
                  <c:v>76760</c:v>
                </c:pt>
                <c:pt idx="7677">
                  <c:v>76770</c:v>
                </c:pt>
                <c:pt idx="7678">
                  <c:v>76780</c:v>
                </c:pt>
                <c:pt idx="7679">
                  <c:v>76790</c:v>
                </c:pt>
                <c:pt idx="7680">
                  <c:v>76800</c:v>
                </c:pt>
                <c:pt idx="7681">
                  <c:v>76810</c:v>
                </c:pt>
                <c:pt idx="7682">
                  <c:v>76820</c:v>
                </c:pt>
                <c:pt idx="7683">
                  <c:v>76830</c:v>
                </c:pt>
                <c:pt idx="7684">
                  <c:v>76840</c:v>
                </c:pt>
                <c:pt idx="7685">
                  <c:v>76850</c:v>
                </c:pt>
                <c:pt idx="7686">
                  <c:v>76860</c:v>
                </c:pt>
                <c:pt idx="7687">
                  <c:v>76870</c:v>
                </c:pt>
                <c:pt idx="7688">
                  <c:v>76880</c:v>
                </c:pt>
                <c:pt idx="7689">
                  <c:v>76890</c:v>
                </c:pt>
                <c:pt idx="7690">
                  <c:v>76900</c:v>
                </c:pt>
                <c:pt idx="7691">
                  <c:v>76910</c:v>
                </c:pt>
                <c:pt idx="7692">
                  <c:v>76920</c:v>
                </c:pt>
                <c:pt idx="7693">
                  <c:v>76930</c:v>
                </c:pt>
                <c:pt idx="7694">
                  <c:v>76940</c:v>
                </c:pt>
                <c:pt idx="7695">
                  <c:v>76950</c:v>
                </c:pt>
                <c:pt idx="7696">
                  <c:v>76960</c:v>
                </c:pt>
                <c:pt idx="7697">
                  <c:v>76970</c:v>
                </c:pt>
                <c:pt idx="7698">
                  <c:v>76980</c:v>
                </c:pt>
                <c:pt idx="7699">
                  <c:v>76990</c:v>
                </c:pt>
                <c:pt idx="7700">
                  <c:v>77000</c:v>
                </c:pt>
                <c:pt idx="7701">
                  <c:v>77010</c:v>
                </c:pt>
                <c:pt idx="7702">
                  <c:v>77020</c:v>
                </c:pt>
                <c:pt idx="7703">
                  <c:v>77030</c:v>
                </c:pt>
                <c:pt idx="7704">
                  <c:v>77040</c:v>
                </c:pt>
                <c:pt idx="7705">
                  <c:v>77050</c:v>
                </c:pt>
                <c:pt idx="7706">
                  <c:v>77060</c:v>
                </c:pt>
                <c:pt idx="7707">
                  <c:v>77070</c:v>
                </c:pt>
                <c:pt idx="7708">
                  <c:v>77080</c:v>
                </c:pt>
                <c:pt idx="7709">
                  <c:v>77090</c:v>
                </c:pt>
                <c:pt idx="7710">
                  <c:v>77100</c:v>
                </c:pt>
                <c:pt idx="7711">
                  <c:v>77110</c:v>
                </c:pt>
                <c:pt idx="7712">
                  <c:v>77120</c:v>
                </c:pt>
                <c:pt idx="7713">
                  <c:v>77130</c:v>
                </c:pt>
                <c:pt idx="7714">
                  <c:v>77140</c:v>
                </c:pt>
                <c:pt idx="7715">
                  <c:v>77150</c:v>
                </c:pt>
                <c:pt idx="7716">
                  <c:v>77160</c:v>
                </c:pt>
                <c:pt idx="7717">
                  <c:v>77170</c:v>
                </c:pt>
                <c:pt idx="7718">
                  <c:v>77180</c:v>
                </c:pt>
                <c:pt idx="7719">
                  <c:v>77190</c:v>
                </c:pt>
                <c:pt idx="7720">
                  <c:v>77200</c:v>
                </c:pt>
                <c:pt idx="7721">
                  <c:v>77210</c:v>
                </c:pt>
                <c:pt idx="7722">
                  <c:v>77220</c:v>
                </c:pt>
                <c:pt idx="7723">
                  <c:v>77230</c:v>
                </c:pt>
                <c:pt idx="7724">
                  <c:v>77240</c:v>
                </c:pt>
                <c:pt idx="7725">
                  <c:v>77250</c:v>
                </c:pt>
                <c:pt idx="7726">
                  <c:v>77260</c:v>
                </c:pt>
                <c:pt idx="7727">
                  <c:v>77270</c:v>
                </c:pt>
                <c:pt idx="7728">
                  <c:v>77280</c:v>
                </c:pt>
                <c:pt idx="7729">
                  <c:v>77290</c:v>
                </c:pt>
                <c:pt idx="7730">
                  <c:v>77300</c:v>
                </c:pt>
                <c:pt idx="7731">
                  <c:v>77310</c:v>
                </c:pt>
                <c:pt idx="7732">
                  <c:v>77320</c:v>
                </c:pt>
                <c:pt idx="7733">
                  <c:v>77330</c:v>
                </c:pt>
                <c:pt idx="7734">
                  <c:v>77340</c:v>
                </c:pt>
                <c:pt idx="7735">
                  <c:v>77350</c:v>
                </c:pt>
                <c:pt idx="7736">
                  <c:v>77360</c:v>
                </c:pt>
                <c:pt idx="7737">
                  <c:v>77370</c:v>
                </c:pt>
                <c:pt idx="7738">
                  <c:v>77380</c:v>
                </c:pt>
                <c:pt idx="7739">
                  <c:v>77390</c:v>
                </c:pt>
                <c:pt idx="7740">
                  <c:v>77400</c:v>
                </c:pt>
                <c:pt idx="7741">
                  <c:v>77410</c:v>
                </c:pt>
                <c:pt idx="7742">
                  <c:v>77420</c:v>
                </c:pt>
                <c:pt idx="7743">
                  <c:v>77430</c:v>
                </c:pt>
                <c:pt idx="7744">
                  <c:v>77440</c:v>
                </c:pt>
                <c:pt idx="7745">
                  <c:v>77450</c:v>
                </c:pt>
                <c:pt idx="7746">
                  <c:v>77460</c:v>
                </c:pt>
                <c:pt idx="7747">
                  <c:v>77470</c:v>
                </c:pt>
                <c:pt idx="7748">
                  <c:v>77480</c:v>
                </c:pt>
                <c:pt idx="7749">
                  <c:v>77490</c:v>
                </c:pt>
                <c:pt idx="7750">
                  <c:v>77500</c:v>
                </c:pt>
                <c:pt idx="7751">
                  <c:v>77510</c:v>
                </c:pt>
                <c:pt idx="7752">
                  <c:v>77520</c:v>
                </c:pt>
                <c:pt idx="7753">
                  <c:v>77530</c:v>
                </c:pt>
                <c:pt idx="7754">
                  <c:v>77540</c:v>
                </c:pt>
                <c:pt idx="7755">
                  <c:v>77550</c:v>
                </c:pt>
                <c:pt idx="7756">
                  <c:v>77560</c:v>
                </c:pt>
                <c:pt idx="7757">
                  <c:v>77570</c:v>
                </c:pt>
                <c:pt idx="7758">
                  <c:v>77580</c:v>
                </c:pt>
                <c:pt idx="7759">
                  <c:v>77590</c:v>
                </c:pt>
                <c:pt idx="7760">
                  <c:v>77600</c:v>
                </c:pt>
                <c:pt idx="7761">
                  <c:v>77610</c:v>
                </c:pt>
                <c:pt idx="7762">
                  <c:v>77620</c:v>
                </c:pt>
                <c:pt idx="7763">
                  <c:v>77630</c:v>
                </c:pt>
                <c:pt idx="7764">
                  <c:v>77640</c:v>
                </c:pt>
                <c:pt idx="7765">
                  <c:v>77650</c:v>
                </c:pt>
                <c:pt idx="7766">
                  <c:v>77660</c:v>
                </c:pt>
                <c:pt idx="7767">
                  <c:v>77670</c:v>
                </c:pt>
                <c:pt idx="7768">
                  <c:v>77680</c:v>
                </c:pt>
                <c:pt idx="7769">
                  <c:v>77690</c:v>
                </c:pt>
                <c:pt idx="7770">
                  <c:v>77700</c:v>
                </c:pt>
                <c:pt idx="7771">
                  <c:v>77710</c:v>
                </c:pt>
                <c:pt idx="7772">
                  <c:v>77720</c:v>
                </c:pt>
                <c:pt idx="7773">
                  <c:v>77730</c:v>
                </c:pt>
                <c:pt idx="7774">
                  <c:v>77740</c:v>
                </c:pt>
                <c:pt idx="7775">
                  <c:v>77750</c:v>
                </c:pt>
                <c:pt idx="7776">
                  <c:v>77760</c:v>
                </c:pt>
                <c:pt idx="7777">
                  <c:v>77770</c:v>
                </c:pt>
                <c:pt idx="7778">
                  <c:v>77780</c:v>
                </c:pt>
                <c:pt idx="7779">
                  <c:v>77790</c:v>
                </c:pt>
                <c:pt idx="7780">
                  <c:v>77800</c:v>
                </c:pt>
                <c:pt idx="7781">
                  <c:v>77810</c:v>
                </c:pt>
                <c:pt idx="7782">
                  <c:v>77820</c:v>
                </c:pt>
                <c:pt idx="7783">
                  <c:v>77830</c:v>
                </c:pt>
                <c:pt idx="7784">
                  <c:v>77840</c:v>
                </c:pt>
                <c:pt idx="7785">
                  <c:v>77850</c:v>
                </c:pt>
                <c:pt idx="7786">
                  <c:v>77860</c:v>
                </c:pt>
                <c:pt idx="7787">
                  <c:v>77870</c:v>
                </c:pt>
                <c:pt idx="7788">
                  <c:v>77880</c:v>
                </c:pt>
                <c:pt idx="7789">
                  <c:v>77890</c:v>
                </c:pt>
                <c:pt idx="7790">
                  <c:v>77900</c:v>
                </c:pt>
                <c:pt idx="7791">
                  <c:v>77910</c:v>
                </c:pt>
                <c:pt idx="7792">
                  <c:v>77920</c:v>
                </c:pt>
                <c:pt idx="7793">
                  <c:v>77930</c:v>
                </c:pt>
                <c:pt idx="7794">
                  <c:v>77940</c:v>
                </c:pt>
                <c:pt idx="7795">
                  <c:v>77950</c:v>
                </c:pt>
                <c:pt idx="7796">
                  <c:v>77960</c:v>
                </c:pt>
                <c:pt idx="7797">
                  <c:v>77970</c:v>
                </c:pt>
                <c:pt idx="7798">
                  <c:v>77980</c:v>
                </c:pt>
                <c:pt idx="7799">
                  <c:v>77990</c:v>
                </c:pt>
                <c:pt idx="7800">
                  <c:v>78000</c:v>
                </c:pt>
                <c:pt idx="7801">
                  <c:v>78010</c:v>
                </c:pt>
                <c:pt idx="7802">
                  <c:v>78020</c:v>
                </c:pt>
                <c:pt idx="7803">
                  <c:v>78030</c:v>
                </c:pt>
                <c:pt idx="7804">
                  <c:v>78040</c:v>
                </c:pt>
                <c:pt idx="7805">
                  <c:v>78050</c:v>
                </c:pt>
                <c:pt idx="7806">
                  <c:v>78060</c:v>
                </c:pt>
                <c:pt idx="7807">
                  <c:v>78070</c:v>
                </c:pt>
                <c:pt idx="7808">
                  <c:v>78080</c:v>
                </c:pt>
                <c:pt idx="7809">
                  <c:v>78090</c:v>
                </c:pt>
                <c:pt idx="7810">
                  <c:v>78100</c:v>
                </c:pt>
                <c:pt idx="7811">
                  <c:v>78110</c:v>
                </c:pt>
                <c:pt idx="7812">
                  <c:v>78120</c:v>
                </c:pt>
                <c:pt idx="7813">
                  <c:v>78130</c:v>
                </c:pt>
                <c:pt idx="7814">
                  <c:v>78140</c:v>
                </c:pt>
                <c:pt idx="7815">
                  <c:v>78150</c:v>
                </c:pt>
                <c:pt idx="7816">
                  <c:v>78160</c:v>
                </c:pt>
                <c:pt idx="7817">
                  <c:v>78170</c:v>
                </c:pt>
                <c:pt idx="7818">
                  <c:v>78180</c:v>
                </c:pt>
                <c:pt idx="7819">
                  <c:v>78190</c:v>
                </c:pt>
                <c:pt idx="7820">
                  <c:v>78200</c:v>
                </c:pt>
                <c:pt idx="7821">
                  <c:v>78210</c:v>
                </c:pt>
                <c:pt idx="7822">
                  <c:v>78220</c:v>
                </c:pt>
                <c:pt idx="7823">
                  <c:v>78230</c:v>
                </c:pt>
                <c:pt idx="7824">
                  <c:v>78240</c:v>
                </c:pt>
                <c:pt idx="7825">
                  <c:v>78250</c:v>
                </c:pt>
                <c:pt idx="7826">
                  <c:v>78260</c:v>
                </c:pt>
                <c:pt idx="7827">
                  <c:v>78270</c:v>
                </c:pt>
                <c:pt idx="7828">
                  <c:v>78280</c:v>
                </c:pt>
                <c:pt idx="7829">
                  <c:v>78290</c:v>
                </c:pt>
                <c:pt idx="7830">
                  <c:v>78300</c:v>
                </c:pt>
                <c:pt idx="7831">
                  <c:v>78310</c:v>
                </c:pt>
                <c:pt idx="7832">
                  <c:v>78320</c:v>
                </c:pt>
                <c:pt idx="7833">
                  <c:v>78330</c:v>
                </c:pt>
                <c:pt idx="7834">
                  <c:v>78340</c:v>
                </c:pt>
                <c:pt idx="7835">
                  <c:v>78350</c:v>
                </c:pt>
                <c:pt idx="7836">
                  <c:v>78360</c:v>
                </c:pt>
                <c:pt idx="7837">
                  <c:v>78370</c:v>
                </c:pt>
                <c:pt idx="7838">
                  <c:v>78380</c:v>
                </c:pt>
                <c:pt idx="7839">
                  <c:v>78390</c:v>
                </c:pt>
                <c:pt idx="7840">
                  <c:v>78400</c:v>
                </c:pt>
                <c:pt idx="7841">
                  <c:v>78410</c:v>
                </c:pt>
                <c:pt idx="7842">
                  <c:v>78420</c:v>
                </c:pt>
                <c:pt idx="7843">
                  <c:v>78430</c:v>
                </c:pt>
                <c:pt idx="7844">
                  <c:v>78440</c:v>
                </c:pt>
                <c:pt idx="7845">
                  <c:v>78450</c:v>
                </c:pt>
                <c:pt idx="7846">
                  <c:v>78460</c:v>
                </c:pt>
                <c:pt idx="7847">
                  <c:v>78470</c:v>
                </c:pt>
                <c:pt idx="7848">
                  <c:v>78480</c:v>
                </c:pt>
                <c:pt idx="7849">
                  <c:v>78490</c:v>
                </c:pt>
                <c:pt idx="7850">
                  <c:v>78500</c:v>
                </c:pt>
                <c:pt idx="7851">
                  <c:v>78510</c:v>
                </c:pt>
                <c:pt idx="7852">
                  <c:v>78520</c:v>
                </c:pt>
                <c:pt idx="7853">
                  <c:v>78530</c:v>
                </c:pt>
                <c:pt idx="7854">
                  <c:v>78540</c:v>
                </c:pt>
                <c:pt idx="7855">
                  <c:v>78550</c:v>
                </c:pt>
                <c:pt idx="7856">
                  <c:v>78560</c:v>
                </c:pt>
                <c:pt idx="7857">
                  <c:v>78570</c:v>
                </c:pt>
                <c:pt idx="7858">
                  <c:v>78580</c:v>
                </c:pt>
                <c:pt idx="7859">
                  <c:v>78590</c:v>
                </c:pt>
                <c:pt idx="7860">
                  <c:v>78600</c:v>
                </c:pt>
                <c:pt idx="7861">
                  <c:v>78610</c:v>
                </c:pt>
                <c:pt idx="7862">
                  <c:v>78620</c:v>
                </c:pt>
                <c:pt idx="7863">
                  <c:v>78630</c:v>
                </c:pt>
                <c:pt idx="7864">
                  <c:v>78640</c:v>
                </c:pt>
                <c:pt idx="7865">
                  <c:v>78650</c:v>
                </c:pt>
                <c:pt idx="7866">
                  <c:v>78660</c:v>
                </c:pt>
                <c:pt idx="7867">
                  <c:v>78670</c:v>
                </c:pt>
                <c:pt idx="7868">
                  <c:v>78680</c:v>
                </c:pt>
                <c:pt idx="7869">
                  <c:v>78690</c:v>
                </c:pt>
                <c:pt idx="7870">
                  <c:v>78700</c:v>
                </c:pt>
                <c:pt idx="7871">
                  <c:v>78710</c:v>
                </c:pt>
                <c:pt idx="7872">
                  <c:v>78720</c:v>
                </c:pt>
                <c:pt idx="7873">
                  <c:v>78730</c:v>
                </c:pt>
                <c:pt idx="7874">
                  <c:v>78740</c:v>
                </c:pt>
                <c:pt idx="7875">
                  <c:v>78750</c:v>
                </c:pt>
                <c:pt idx="7876">
                  <c:v>78760</c:v>
                </c:pt>
                <c:pt idx="7877">
                  <c:v>78770</c:v>
                </c:pt>
                <c:pt idx="7878">
                  <c:v>78780</c:v>
                </c:pt>
                <c:pt idx="7879">
                  <c:v>78790</c:v>
                </c:pt>
                <c:pt idx="7880">
                  <c:v>78800</c:v>
                </c:pt>
                <c:pt idx="7881">
                  <c:v>78810</c:v>
                </c:pt>
                <c:pt idx="7882">
                  <c:v>78820</c:v>
                </c:pt>
                <c:pt idx="7883">
                  <c:v>78830</c:v>
                </c:pt>
                <c:pt idx="7884">
                  <c:v>78840</c:v>
                </c:pt>
                <c:pt idx="7885">
                  <c:v>78850</c:v>
                </c:pt>
                <c:pt idx="7886">
                  <c:v>78860</c:v>
                </c:pt>
                <c:pt idx="7887">
                  <c:v>78870</c:v>
                </c:pt>
                <c:pt idx="7888">
                  <c:v>78880</c:v>
                </c:pt>
                <c:pt idx="7889">
                  <c:v>78890</c:v>
                </c:pt>
                <c:pt idx="7890">
                  <c:v>78900</c:v>
                </c:pt>
                <c:pt idx="7891">
                  <c:v>78910</c:v>
                </c:pt>
                <c:pt idx="7892">
                  <c:v>78920</c:v>
                </c:pt>
                <c:pt idx="7893">
                  <c:v>78930</c:v>
                </c:pt>
                <c:pt idx="7894">
                  <c:v>78940</c:v>
                </c:pt>
                <c:pt idx="7895">
                  <c:v>78950</c:v>
                </c:pt>
                <c:pt idx="7896">
                  <c:v>78960</c:v>
                </c:pt>
                <c:pt idx="7897">
                  <c:v>78970</c:v>
                </c:pt>
                <c:pt idx="7898">
                  <c:v>78980</c:v>
                </c:pt>
                <c:pt idx="7899">
                  <c:v>78990</c:v>
                </c:pt>
                <c:pt idx="7900">
                  <c:v>79000</c:v>
                </c:pt>
                <c:pt idx="7901">
                  <c:v>79010</c:v>
                </c:pt>
                <c:pt idx="7902">
                  <c:v>79020</c:v>
                </c:pt>
                <c:pt idx="7903">
                  <c:v>79030</c:v>
                </c:pt>
                <c:pt idx="7904">
                  <c:v>79040</c:v>
                </c:pt>
                <c:pt idx="7905">
                  <c:v>79050</c:v>
                </c:pt>
                <c:pt idx="7906">
                  <c:v>79060</c:v>
                </c:pt>
                <c:pt idx="7907">
                  <c:v>79070</c:v>
                </c:pt>
                <c:pt idx="7908">
                  <c:v>79080</c:v>
                </c:pt>
                <c:pt idx="7909">
                  <c:v>79090</c:v>
                </c:pt>
                <c:pt idx="7910">
                  <c:v>79100</c:v>
                </c:pt>
                <c:pt idx="7911">
                  <c:v>79110</c:v>
                </c:pt>
                <c:pt idx="7912">
                  <c:v>79120</c:v>
                </c:pt>
                <c:pt idx="7913">
                  <c:v>79130</c:v>
                </c:pt>
                <c:pt idx="7914">
                  <c:v>79140</c:v>
                </c:pt>
                <c:pt idx="7915">
                  <c:v>79150</c:v>
                </c:pt>
                <c:pt idx="7916">
                  <c:v>79160</c:v>
                </c:pt>
                <c:pt idx="7917">
                  <c:v>79170</c:v>
                </c:pt>
                <c:pt idx="7918">
                  <c:v>79180</c:v>
                </c:pt>
                <c:pt idx="7919">
                  <c:v>79190</c:v>
                </c:pt>
                <c:pt idx="7920">
                  <c:v>79200</c:v>
                </c:pt>
                <c:pt idx="7921">
                  <c:v>79210</c:v>
                </c:pt>
                <c:pt idx="7922">
                  <c:v>79220</c:v>
                </c:pt>
                <c:pt idx="7923">
                  <c:v>79230</c:v>
                </c:pt>
                <c:pt idx="7924">
                  <c:v>79240</c:v>
                </c:pt>
                <c:pt idx="7925">
                  <c:v>79250</c:v>
                </c:pt>
                <c:pt idx="7926">
                  <c:v>79260</c:v>
                </c:pt>
                <c:pt idx="7927">
                  <c:v>79270</c:v>
                </c:pt>
                <c:pt idx="7928">
                  <c:v>79280</c:v>
                </c:pt>
                <c:pt idx="7929">
                  <c:v>79290</c:v>
                </c:pt>
                <c:pt idx="7930">
                  <c:v>79300</c:v>
                </c:pt>
                <c:pt idx="7931">
                  <c:v>79310</c:v>
                </c:pt>
                <c:pt idx="7932">
                  <c:v>79320</c:v>
                </c:pt>
                <c:pt idx="7933">
                  <c:v>79330</c:v>
                </c:pt>
                <c:pt idx="7934">
                  <c:v>79340</c:v>
                </c:pt>
                <c:pt idx="7935">
                  <c:v>79350</c:v>
                </c:pt>
                <c:pt idx="7936">
                  <c:v>79360</c:v>
                </c:pt>
                <c:pt idx="7937">
                  <c:v>79370</c:v>
                </c:pt>
                <c:pt idx="7938">
                  <c:v>79380</c:v>
                </c:pt>
                <c:pt idx="7939">
                  <c:v>79390</c:v>
                </c:pt>
                <c:pt idx="7940">
                  <c:v>79400</c:v>
                </c:pt>
                <c:pt idx="7941">
                  <c:v>79410</c:v>
                </c:pt>
                <c:pt idx="7942">
                  <c:v>79420</c:v>
                </c:pt>
                <c:pt idx="7943">
                  <c:v>79430</c:v>
                </c:pt>
                <c:pt idx="7944">
                  <c:v>79440</c:v>
                </c:pt>
                <c:pt idx="7945">
                  <c:v>79450</c:v>
                </c:pt>
                <c:pt idx="7946">
                  <c:v>79460</c:v>
                </c:pt>
                <c:pt idx="7947">
                  <c:v>79470</c:v>
                </c:pt>
                <c:pt idx="7948">
                  <c:v>79480</c:v>
                </c:pt>
                <c:pt idx="7949">
                  <c:v>79490</c:v>
                </c:pt>
                <c:pt idx="7950">
                  <c:v>79500</c:v>
                </c:pt>
                <c:pt idx="7951">
                  <c:v>79510</c:v>
                </c:pt>
                <c:pt idx="7952">
                  <c:v>79520</c:v>
                </c:pt>
                <c:pt idx="7953">
                  <c:v>79530</c:v>
                </c:pt>
                <c:pt idx="7954">
                  <c:v>79540</c:v>
                </c:pt>
                <c:pt idx="7955">
                  <c:v>79550</c:v>
                </c:pt>
                <c:pt idx="7956">
                  <c:v>79560</c:v>
                </c:pt>
                <c:pt idx="7957">
                  <c:v>79570</c:v>
                </c:pt>
                <c:pt idx="7958">
                  <c:v>79580</c:v>
                </c:pt>
                <c:pt idx="7959">
                  <c:v>79590</c:v>
                </c:pt>
                <c:pt idx="7960">
                  <c:v>79600</c:v>
                </c:pt>
                <c:pt idx="7961">
                  <c:v>79610</c:v>
                </c:pt>
                <c:pt idx="7962">
                  <c:v>79620</c:v>
                </c:pt>
                <c:pt idx="7963">
                  <c:v>79630</c:v>
                </c:pt>
                <c:pt idx="7964">
                  <c:v>79640</c:v>
                </c:pt>
                <c:pt idx="7965">
                  <c:v>79650</c:v>
                </c:pt>
                <c:pt idx="7966">
                  <c:v>79660</c:v>
                </c:pt>
                <c:pt idx="7967">
                  <c:v>79670</c:v>
                </c:pt>
                <c:pt idx="7968">
                  <c:v>79680</c:v>
                </c:pt>
                <c:pt idx="7969">
                  <c:v>79690</c:v>
                </c:pt>
                <c:pt idx="7970">
                  <c:v>79700</c:v>
                </c:pt>
                <c:pt idx="7971">
                  <c:v>79710</c:v>
                </c:pt>
                <c:pt idx="7972">
                  <c:v>79720</c:v>
                </c:pt>
                <c:pt idx="7973">
                  <c:v>79730</c:v>
                </c:pt>
                <c:pt idx="7974">
                  <c:v>79740</c:v>
                </c:pt>
                <c:pt idx="7975">
                  <c:v>79750</c:v>
                </c:pt>
                <c:pt idx="7976">
                  <c:v>79760</c:v>
                </c:pt>
                <c:pt idx="7977">
                  <c:v>79770</c:v>
                </c:pt>
                <c:pt idx="7978">
                  <c:v>79780</c:v>
                </c:pt>
                <c:pt idx="7979">
                  <c:v>79790</c:v>
                </c:pt>
                <c:pt idx="7980">
                  <c:v>79800</c:v>
                </c:pt>
                <c:pt idx="7981">
                  <c:v>79810</c:v>
                </c:pt>
                <c:pt idx="7982">
                  <c:v>79820</c:v>
                </c:pt>
                <c:pt idx="7983">
                  <c:v>79830</c:v>
                </c:pt>
                <c:pt idx="7984">
                  <c:v>79840</c:v>
                </c:pt>
                <c:pt idx="7985">
                  <c:v>79850</c:v>
                </c:pt>
                <c:pt idx="7986">
                  <c:v>79860</c:v>
                </c:pt>
                <c:pt idx="7987">
                  <c:v>79870</c:v>
                </c:pt>
                <c:pt idx="7988">
                  <c:v>79880</c:v>
                </c:pt>
                <c:pt idx="7989">
                  <c:v>79890</c:v>
                </c:pt>
                <c:pt idx="7990">
                  <c:v>79900</c:v>
                </c:pt>
                <c:pt idx="7991">
                  <c:v>79910</c:v>
                </c:pt>
                <c:pt idx="7992">
                  <c:v>79920</c:v>
                </c:pt>
                <c:pt idx="7993">
                  <c:v>79930</c:v>
                </c:pt>
                <c:pt idx="7994">
                  <c:v>79940</c:v>
                </c:pt>
                <c:pt idx="7995">
                  <c:v>79950</c:v>
                </c:pt>
                <c:pt idx="7996">
                  <c:v>79960</c:v>
                </c:pt>
                <c:pt idx="7997">
                  <c:v>79970</c:v>
                </c:pt>
                <c:pt idx="7998">
                  <c:v>79980</c:v>
                </c:pt>
                <c:pt idx="7999">
                  <c:v>79990</c:v>
                </c:pt>
                <c:pt idx="8000">
                  <c:v>80000</c:v>
                </c:pt>
                <c:pt idx="8001">
                  <c:v>80010</c:v>
                </c:pt>
                <c:pt idx="8002">
                  <c:v>80020</c:v>
                </c:pt>
                <c:pt idx="8003">
                  <c:v>80030</c:v>
                </c:pt>
                <c:pt idx="8004">
                  <c:v>80040</c:v>
                </c:pt>
                <c:pt idx="8005">
                  <c:v>80050</c:v>
                </c:pt>
                <c:pt idx="8006">
                  <c:v>80060</c:v>
                </c:pt>
                <c:pt idx="8007">
                  <c:v>80070</c:v>
                </c:pt>
                <c:pt idx="8008">
                  <c:v>80080</c:v>
                </c:pt>
                <c:pt idx="8009">
                  <c:v>80090</c:v>
                </c:pt>
                <c:pt idx="8010">
                  <c:v>80100</c:v>
                </c:pt>
                <c:pt idx="8011">
                  <c:v>80110</c:v>
                </c:pt>
                <c:pt idx="8012">
                  <c:v>80120</c:v>
                </c:pt>
                <c:pt idx="8013">
                  <c:v>80130</c:v>
                </c:pt>
                <c:pt idx="8014">
                  <c:v>80140</c:v>
                </c:pt>
                <c:pt idx="8015">
                  <c:v>80150</c:v>
                </c:pt>
                <c:pt idx="8016">
                  <c:v>80160</c:v>
                </c:pt>
                <c:pt idx="8017">
                  <c:v>80170</c:v>
                </c:pt>
                <c:pt idx="8018">
                  <c:v>80180</c:v>
                </c:pt>
                <c:pt idx="8019">
                  <c:v>80190</c:v>
                </c:pt>
                <c:pt idx="8020">
                  <c:v>80200</c:v>
                </c:pt>
                <c:pt idx="8021">
                  <c:v>80210</c:v>
                </c:pt>
                <c:pt idx="8022">
                  <c:v>80220</c:v>
                </c:pt>
                <c:pt idx="8023">
                  <c:v>80230</c:v>
                </c:pt>
                <c:pt idx="8024">
                  <c:v>80240</c:v>
                </c:pt>
                <c:pt idx="8025">
                  <c:v>80250</c:v>
                </c:pt>
                <c:pt idx="8026">
                  <c:v>80260</c:v>
                </c:pt>
                <c:pt idx="8027">
                  <c:v>80270</c:v>
                </c:pt>
                <c:pt idx="8028">
                  <c:v>80280</c:v>
                </c:pt>
                <c:pt idx="8029">
                  <c:v>80290</c:v>
                </c:pt>
                <c:pt idx="8030">
                  <c:v>80300</c:v>
                </c:pt>
                <c:pt idx="8031">
                  <c:v>80310</c:v>
                </c:pt>
                <c:pt idx="8032">
                  <c:v>80320</c:v>
                </c:pt>
                <c:pt idx="8033">
                  <c:v>80330</c:v>
                </c:pt>
                <c:pt idx="8034">
                  <c:v>80340</c:v>
                </c:pt>
                <c:pt idx="8035">
                  <c:v>80350</c:v>
                </c:pt>
                <c:pt idx="8036">
                  <c:v>80360</c:v>
                </c:pt>
                <c:pt idx="8037">
                  <c:v>80370</c:v>
                </c:pt>
                <c:pt idx="8038">
                  <c:v>80380</c:v>
                </c:pt>
                <c:pt idx="8039">
                  <c:v>80390</c:v>
                </c:pt>
                <c:pt idx="8040">
                  <c:v>80400</c:v>
                </c:pt>
                <c:pt idx="8041">
                  <c:v>80410</c:v>
                </c:pt>
                <c:pt idx="8042">
                  <c:v>80420</c:v>
                </c:pt>
                <c:pt idx="8043">
                  <c:v>80430</c:v>
                </c:pt>
                <c:pt idx="8044">
                  <c:v>80440</c:v>
                </c:pt>
                <c:pt idx="8045">
                  <c:v>80450</c:v>
                </c:pt>
                <c:pt idx="8046">
                  <c:v>80460</c:v>
                </c:pt>
                <c:pt idx="8047">
                  <c:v>80470</c:v>
                </c:pt>
                <c:pt idx="8048">
                  <c:v>80480</c:v>
                </c:pt>
                <c:pt idx="8049">
                  <c:v>80490</c:v>
                </c:pt>
                <c:pt idx="8050">
                  <c:v>80500</c:v>
                </c:pt>
                <c:pt idx="8051">
                  <c:v>80510</c:v>
                </c:pt>
                <c:pt idx="8052">
                  <c:v>80520</c:v>
                </c:pt>
                <c:pt idx="8053">
                  <c:v>80530</c:v>
                </c:pt>
                <c:pt idx="8054">
                  <c:v>80540</c:v>
                </c:pt>
                <c:pt idx="8055">
                  <c:v>80550</c:v>
                </c:pt>
                <c:pt idx="8056">
                  <c:v>80560</c:v>
                </c:pt>
                <c:pt idx="8057">
                  <c:v>80570</c:v>
                </c:pt>
                <c:pt idx="8058">
                  <c:v>80580</c:v>
                </c:pt>
                <c:pt idx="8059">
                  <c:v>80590</c:v>
                </c:pt>
                <c:pt idx="8060">
                  <c:v>80600</c:v>
                </c:pt>
                <c:pt idx="8061">
                  <c:v>80610</c:v>
                </c:pt>
                <c:pt idx="8062">
                  <c:v>80620</c:v>
                </c:pt>
                <c:pt idx="8063">
                  <c:v>80630</c:v>
                </c:pt>
                <c:pt idx="8064">
                  <c:v>80640</c:v>
                </c:pt>
                <c:pt idx="8065">
                  <c:v>80650</c:v>
                </c:pt>
                <c:pt idx="8066">
                  <c:v>80660</c:v>
                </c:pt>
                <c:pt idx="8067">
                  <c:v>80670</c:v>
                </c:pt>
                <c:pt idx="8068">
                  <c:v>80680</c:v>
                </c:pt>
                <c:pt idx="8069">
                  <c:v>80690</c:v>
                </c:pt>
                <c:pt idx="8070">
                  <c:v>80700</c:v>
                </c:pt>
                <c:pt idx="8071">
                  <c:v>80710</c:v>
                </c:pt>
                <c:pt idx="8072">
                  <c:v>80720</c:v>
                </c:pt>
                <c:pt idx="8073">
                  <c:v>80730</c:v>
                </c:pt>
                <c:pt idx="8074">
                  <c:v>80740</c:v>
                </c:pt>
                <c:pt idx="8075">
                  <c:v>80750</c:v>
                </c:pt>
                <c:pt idx="8076">
                  <c:v>80760</c:v>
                </c:pt>
                <c:pt idx="8077">
                  <c:v>80770</c:v>
                </c:pt>
                <c:pt idx="8078">
                  <c:v>80780</c:v>
                </c:pt>
                <c:pt idx="8079">
                  <c:v>80790</c:v>
                </c:pt>
                <c:pt idx="8080">
                  <c:v>80800</c:v>
                </c:pt>
                <c:pt idx="8081">
                  <c:v>80810</c:v>
                </c:pt>
                <c:pt idx="8082">
                  <c:v>80820</c:v>
                </c:pt>
                <c:pt idx="8083">
                  <c:v>80830</c:v>
                </c:pt>
                <c:pt idx="8084">
                  <c:v>80840</c:v>
                </c:pt>
                <c:pt idx="8085">
                  <c:v>80850</c:v>
                </c:pt>
                <c:pt idx="8086">
                  <c:v>80860</c:v>
                </c:pt>
                <c:pt idx="8087">
                  <c:v>80870</c:v>
                </c:pt>
                <c:pt idx="8088">
                  <c:v>80880</c:v>
                </c:pt>
                <c:pt idx="8089">
                  <c:v>80890</c:v>
                </c:pt>
                <c:pt idx="8090">
                  <c:v>80900</c:v>
                </c:pt>
                <c:pt idx="8091">
                  <c:v>80910</c:v>
                </c:pt>
                <c:pt idx="8092">
                  <c:v>80920</c:v>
                </c:pt>
                <c:pt idx="8093">
                  <c:v>80930</c:v>
                </c:pt>
                <c:pt idx="8094">
                  <c:v>80940</c:v>
                </c:pt>
                <c:pt idx="8095">
                  <c:v>80950</c:v>
                </c:pt>
                <c:pt idx="8096">
                  <c:v>80960</c:v>
                </c:pt>
                <c:pt idx="8097">
                  <c:v>80970</c:v>
                </c:pt>
                <c:pt idx="8098">
                  <c:v>80980</c:v>
                </c:pt>
                <c:pt idx="8099">
                  <c:v>80990</c:v>
                </c:pt>
                <c:pt idx="8100">
                  <c:v>81000</c:v>
                </c:pt>
                <c:pt idx="8101">
                  <c:v>81010</c:v>
                </c:pt>
                <c:pt idx="8102">
                  <c:v>81020</c:v>
                </c:pt>
                <c:pt idx="8103">
                  <c:v>81030</c:v>
                </c:pt>
                <c:pt idx="8104">
                  <c:v>81040</c:v>
                </c:pt>
                <c:pt idx="8105">
                  <c:v>81050</c:v>
                </c:pt>
                <c:pt idx="8106">
                  <c:v>81060</c:v>
                </c:pt>
                <c:pt idx="8107">
                  <c:v>81070</c:v>
                </c:pt>
                <c:pt idx="8108">
                  <c:v>81080</c:v>
                </c:pt>
                <c:pt idx="8109">
                  <c:v>81090</c:v>
                </c:pt>
                <c:pt idx="8110">
                  <c:v>81100</c:v>
                </c:pt>
                <c:pt idx="8111">
                  <c:v>81110</c:v>
                </c:pt>
                <c:pt idx="8112">
                  <c:v>81120</c:v>
                </c:pt>
                <c:pt idx="8113">
                  <c:v>81130</c:v>
                </c:pt>
                <c:pt idx="8114">
                  <c:v>81140</c:v>
                </c:pt>
                <c:pt idx="8115">
                  <c:v>81150</c:v>
                </c:pt>
                <c:pt idx="8116">
                  <c:v>81160</c:v>
                </c:pt>
                <c:pt idx="8117">
                  <c:v>81170</c:v>
                </c:pt>
                <c:pt idx="8118">
                  <c:v>81180</c:v>
                </c:pt>
                <c:pt idx="8119">
                  <c:v>81190</c:v>
                </c:pt>
                <c:pt idx="8120">
                  <c:v>81200</c:v>
                </c:pt>
                <c:pt idx="8121">
                  <c:v>81210</c:v>
                </c:pt>
                <c:pt idx="8122">
                  <c:v>81220</c:v>
                </c:pt>
                <c:pt idx="8123">
                  <c:v>81230</c:v>
                </c:pt>
                <c:pt idx="8124">
                  <c:v>81240</c:v>
                </c:pt>
                <c:pt idx="8125">
                  <c:v>81250</c:v>
                </c:pt>
                <c:pt idx="8126">
                  <c:v>81260</c:v>
                </c:pt>
                <c:pt idx="8127">
                  <c:v>81270</c:v>
                </c:pt>
                <c:pt idx="8128">
                  <c:v>81280</c:v>
                </c:pt>
                <c:pt idx="8129">
                  <c:v>81290</c:v>
                </c:pt>
                <c:pt idx="8130">
                  <c:v>81300</c:v>
                </c:pt>
                <c:pt idx="8131">
                  <c:v>81310</c:v>
                </c:pt>
                <c:pt idx="8132">
                  <c:v>81320</c:v>
                </c:pt>
                <c:pt idx="8133">
                  <c:v>81330</c:v>
                </c:pt>
                <c:pt idx="8134">
                  <c:v>81340</c:v>
                </c:pt>
                <c:pt idx="8135">
                  <c:v>81350</c:v>
                </c:pt>
                <c:pt idx="8136">
                  <c:v>81360</c:v>
                </c:pt>
                <c:pt idx="8137">
                  <c:v>81370</c:v>
                </c:pt>
                <c:pt idx="8138">
                  <c:v>81380</c:v>
                </c:pt>
                <c:pt idx="8139">
                  <c:v>81390</c:v>
                </c:pt>
                <c:pt idx="8140">
                  <c:v>81400</c:v>
                </c:pt>
                <c:pt idx="8141">
                  <c:v>81410</c:v>
                </c:pt>
                <c:pt idx="8142">
                  <c:v>81420</c:v>
                </c:pt>
                <c:pt idx="8143">
                  <c:v>81430</c:v>
                </c:pt>
                <c:pt idx="8144">
                  <c:v>81440</c:v>
                </c:pt>
                <c:pt idx="8145">
                  <c:v>81450</c:v>
                </c:pt>
                <c:pt idx="8146">
                  <c:v>81460</c:v>
                </c:pt>
                <c:pt idx="8147">
                  <c:v>81470</c:v>
                </c:pt>
                <c:pt idx="8148">
                  <c:v>81480</c:v>
                </c:pt>
                <c:pt idx="8149">
                  <c:v>81490</c:v>
                </c:pt>
                <c:pt idx="8150">
                  <c:v>81500</c:v>
                </c:pt>
                <c:pt idx="8151">
                  <c:v>81510</c:v>
                </c:pt>
                <c:pt idx="8152">
                  <c:v>81520</c:v>
                </c:pt>
                <c:pt idx="8153">
                  <c:v>81530</c:v>
                </c:pt>
                <c:pt idx="8154">
                  <c:v>81540</c:v>
                </c:pt>
                <c:pt idx="8155">
                  <c:v>81550</c:v>
                </c:pt>
                <c:pt idx="8156">
                  <c:v>81560</c:v>
                </c:pt>
                <c:pt idx="8157">
                  <c:v>81570</c:v>
                </c:pt>
                <c:pt idx="8158">
                  <c:v>81580</c:v>
                </c:pt>
                <c:pt idx="8159">
                  <c:v>81590</c:v>
                </c:pt>
                <c:pt idx="8160">
                  <c:v>81600</c:v>
                </c:pt>
                <c:pt idx="8161">
                  <c:v>81610</c:v>
                </c:pt>
                <c:pt idx="8162">
                  <c:v>81620</c:v>
                </c:pt>
                <c:pt idx="8163">
                  <c:v>81630</c:v>
                </c:pt>
                <c:pt idx="8164">
                  <c:v>81640</c:v>
                </c:pt>
                <c:pt idx="8165">
                  <c:v>81650</c:v>
                </c:pt>
                <c:pt idx="8166">
                  <c:v>81660</c:v>
                </c:pt>
                <c:pt idx="8167">
                  <c:v>81670</c:v>
                </c:pt>
                <c:pt idx="8168">
                  <c:v>81680</c:v>
                </c:pt>
                <c:pt idx="8169">
                  <c:v>81690</c:v>
                </c:pt>
                <c:pt idx="8170">
                  <c:v>81700</c:v>
                </c:pt>
                <c:pt idx="8171">
                  <c:v>81710</c:v>
                </c:pt>
                <c:pt idx="8172">
                  <c:v>81720</c:v>
                </c:pt>
                <c:pt idx="8173">
                  <c:v>81730</c:v>
                </c:pt>
                <c:pt idx="8174">
                  <c:v>81740</c:v>
                </c:pt>
                <c:pt idx="8175">
                  <c:v>81750</c:v>
                </c:pt>
                <c:pt idx="8176">
                  <c:v>81760</c:v>
                </c:pt>
                <c:pt idx="8177">
                  <c:v>81770</c:v>
                </c:pt>
                <c:pt idx="8178">
                  <c:v>81780</c:v>
                </c:pt>
                <c:pt idx="8179">
                  <c:v>81790</c:v>
                </c:pt>
                <c:pt idx="8180">
                  <c:v>81800</c:v>
                </c:pt>
                <c:pt idx="8181">
                  <c:v>81810</c:v>
                </c:pt>
                <c:pt idx="8182">
                  <c:v>81820</c:v>
                </c:pt>
                <c:pt idx="8183">
                  <c:v>81830</c:v>
                </c:pt>
                <c:pt idx="8184">
                  <c:v>81840</c:v>
                </c:pt>
                <c:pt idx="8185">
                  <c:v>81850</c:v>
                </c:pt>
                <c:pt idx="8186">
                  <c:v>81860</c:v>
                </c:pt>
                <c:pt idx="8187">
                  <c:v>81870</c:v>
                </c:pt>
                <c:pt idx="8188">
                  <c:v>81880</c:v>
                </c:pt>
                <c:pt idx="8189">
                  <c:v>81890</c:v>
                </c:pt>
                <c:pt idx="8190">
                  <c:v>81900</c:v>
                </c:pt>
                <c:pt idx="8191">
                  <c:v>81910</c:v>
                </c:pt>
                <c:pt idx="8192">
                  <c:v>81920</c:v>
                </c:pt>
                <c:pt idx="8193">
                  <c:v>81930</c:v>
                </c:pt>
                <c:pt idx="8194">
                  <c:v>81940</c:v>
                </c:pt>
                <c:pt idx="8195">
                  <c:v>81950</c:v>
                </c:pt>
                <c:pt idx="8196">
                  <c:v>81960</c:v>
                </c:pt>
                <c:pt idx="8197">
                  <c:v>81970</c:v>
                </c:pt>
                <c:pt idx="8198">
                  <c:v>81980</c:v>
                </c:pt>
                <c:pt idx="8199">
                  <c:v>81990</c:v>
                </c:pt>
                <c:pt idx="8200">
                  <c:v>82000</c:v>
                </c:pt>
                <c:pt idx="8201">
                  <c:v>82010</c:v>
                </c:pt>
                <c:pt idx="8202">
                  <c:v>82020</c:v>
                </c:pt>
                <c:pt idx="8203">
                  <c:v>82030</c:v>
                </c:pt>
                <c:pt idx="8204">
                  <c:v>82040</c:v>
                </c:pt>
                <c:pt idx="8205">
                  <c:v>82050</c:v>
                </c:pt>
                <c:pt idx="8206">
                  <c:v>82060</c:v>
                </c:pt>
                <c:pt idx="8207">
                  <c:v>82070</c:v>
                </c:pt>
                <c:pt idx="8208">
                  <c:v>82080</c:v>
                </c:pt>
                <c:pt idx="8209">
                  <c:v>82090</c:v>
                </c:pt>
                <c:pt idx="8210">
                  <c:v>82100</c:v>
                </c:pt>
                <c:pt idx="8211">
                  <c:v>82110</c:v>
                </c:pt>
                <c:pt idx="8212">
                  <c:v>82120</c:v>
                </c:pt>
                <c:pt idx="8213">
                  <c:v>82130</c:v>
                </c:pt>
                <c:pt idx="8214">
                  <c:v>82140</c:v>
                </c:pt>
                <c:pt idx="8215">
                  <c:v>82150</c:v>
                </c:pt>
                <c:pt idx="8216">
                  <c:v>82160</c:v>
                </c:pt>
                <c:pt idx="8217">
                  <c:v>82170</c:v>
                </c:pt>
                <c:pt idx="8218">
                  <c:v>82180</c:v>
                </c:pt>
                <c:pt idx="8219">
                  <c:v>82190</c:v>
                </c:pt>
                <c:pt idx="8220">
                  <c:v>82200</c:v>
                </c:pt>
                <c:pt idx="8221">
                  <c:v>82210</c:v>
                </c:pt>
                <c:pt idx="8222">
                  <c:v>82220</c:v>
                </c:pt>
                <c:pt idx="8223">
                  <c:v>82230</c:v>
                </c:pt>
                <c:pt idx="8224">
                  <c:v>82240</c:v>
                </c:pt>
                <c:pt idx="8225">
                  <c:v>82250</c:v>
                </c:pt>
                <c:pt idx="8226">
                  <c:v>82260</c:v>
                </c:pt>
                <c:pt idx="8227">
                  <c:v>82270</c:v>
                </c:pt>
                <c:pt idx="8228">
                  <c:v>82280</c:v>
                </c:pt>
                <c:pt idx="8229">
                  <c:v>82290</c:v>
                </c:pt>
                <c:pt idx="8230">
                  <c:v>82300</c:v>
                </c:pt>
                <c:pt idx="8231">
                  <c:v>82310</c:v>
                </c:pt>
                <c:pt idx="8232">
                  <c:v>82320</c:v>
                </c:pt>
                <c:pt idx="8233">
                  <c:v>82330</c:v>
                </c:pt>
                <c:pt idx="8234">
                  <c:v>82340</c:v>
                </c:pt>
                <c:pt idx="8235">
                  <c:v>82350</c:v>
                </c:pt>
                <c:pt idx="8236">
                  <c:v>82360</c:v>
                </c:pt>
                <c:pt idx="8237">
                  <c:v>82370</c:v>
                </c:pt>
                <c:pt idx="8238">
                  <c:v>82380</c:v>
                </c:pt>
                <c:pt idx="8239">
                  <c:v>82390</c:v>
                </c:pt>
                <c:pt idx="8240">
                  <c:v>82400</c:v>
                </c:pt>
                <c:pt idx="8241">
                  <c:v>82410</c:v>
                </c:pt>
                <c:pt idx="8242">
                  <c:v>82420</c:v>
                </c:pt>
                <c:pt idx="8243">
                  <c:v>82430</c:v>
                </c:pt>
                <c:pt idx="8244">
                  <c:v>82440</c:v>
                </c:pt>
                <c:pt idx="8245">
                  <c:v>82450</c:v>
                </c:pt>
                <c:pt idx="8246">
                  <c:v>82460</c:v>
                </c:pt>
                <c:pt idx="8247">
                  <c:v>82470</c:v>
                </c:pt>
                <c:pt idx="8248">
                  <c:v>82480</c:v>
                </c:pt>
                <c:pt idx="8249">
                  <c:v>82490</c:v>
                </c:pt>
                <c:pt idx="8250">
                  <c:v>82500</c:v>
                </c:pt>
                <c:pt idx="8251">
                  <c:v>82510</c:v>
                </c:pt>
                <c:pt idx="8252">
                  <c:v>82520</c:v>
                </c:pt>
                <c:pt idx="8253">
                  <c:v>82530</c:v>
                </c:pt>
                <c:pt idx="8254">
                  <c:v>82540</c:v>
                </c:pt>
                <c:pt idx="8255">
                  <c:v>82550</c:v>
                </c:pt>
                <c:pt idx="8256">
                  <c:v>82560</c:v>
                </c:pt>
                <c:pt idx="8257">
                  <c:v>82570</c:v>
                </c:pt>
                <c:pt idx="8258">
                  <c:v>82580</c:v>
                </c:pt>
                <c:pt idx="8259">
                  <c:v>82590</c:v>
                </c:pt>
                <c:pt idx="8260">
                  <c:v>82600</c:v>
                </c:pt>
                <c:pt idx="8261">
                  <c:v>82610</c:v>
                </c:pt>
                <c:pt idx="8262">
                  <c:v>82620</c:v>
                </c:pt>
                <c:pt idx="8263">
                  <c:v>82630</c:v>
                </c:pt>
                <c:pt idx="8264">
                  <c:v>82640</c:v>
                </c:pt>
                <c:pt idx="8265">
                  <c:v>82650</c:v>
                </c:pt>
                <c:pt idx="8266">
                  <c:v>82660</c:v>
                </c:pt>
                <c:pt idx="8267">
                  <c:v>82670</c:v>
                </c:pt>
                <c:pt idx="8268">
                  <c:v>82680</c:v>
                </c:pt>
                <c:pt idx="8269">
                  <c:v>82690</c:v>
                </c:pt>
                <c:pt idx="8270">
                  <c:v>82700</c:v>
                </c:pt>
                <c:pt idx="8271">
                  <c:v>82710</c:v>
                </c:pt>
                <c:pt idx="8272">
                  <c:v>82720</c:v>
                </c:pt>
                <c:pt idx="8273">
                  <c:v>82730</c:v>
                </c:pt>
                <c:pt idx="8274">
                  <c:v>82740</c:v>
                </c:pt>
                <c:pt idx="8275">
                  <c:v>82750</c:v>
                </c:pt>
                <c:pt idx="8276">
                  <c:v>82760</c:v>
                </c:pt>
                <c:pt idx="8277">
                  <c:v>82770</c:v>
                </c:pt>
                <c:pt idx="8278">
                  <c:v>82780</c:v>
                </c:pt>
                <c:pt idx="8279">
                  <c:v>82790</c:v>
                </c:pt>
                <c:pt idx="8280">
                  <c:v>82800</c:v>
                </c:pt>
                <c:pt idx="8281">
                  <c:v>82810</c:v>
                </c:pt>
                <c:pt idx="8282">
                  <c:v>82820</c:v>
                </c:pt>
                <c:pt idx="8283">
                  <c:v>82830</c:v>
                </c:pt>
                <c:pt idx="8284">
                  <c:v>82840</c:v>
                </c:pt>
                <c:pt idx="8285">
                  <c:v>82850</c:v>
                </c:pt>
                <c:pt idx="8286">
                  <c:v>82860</c:v>
                </c:pt>
                <c:pt idx="8287">
                  <c:v>82870</c:v>
                </c:pt>
                <c:pt idx="8288">
                  <c:v>82880</c:v>
                </c:pt>
                <c:pt idx="8289">
                  <c:v>82890</c:v>
                </c:pt>
                <c:pt idx="8290">
                  <c:v>82900</c:v>
                </c:pt>
                <c:pt idx="8291">
                  <c:v>82910</c:v>
                </c:pt>
                <c:pt idx="8292">
                  <c:v>82920</c:v>
                </c:pt>
                <c:pt idx="8293">
                  <c:v>82930</c:v>
                </c:pt>
                <c:pt idx="8294">
                  <c:v>82940</c:v>
                </c:pt>
                <c:pt idx="8295">
                  <c:v>82950</c:v>
                </c:pt>
                <c:pt idx="8296">
                  <c:v>82960</c:v>
                </c:pt>
                <c:pt idx="8297">
                  <c:v>82970</c:v>
                </c:pt>
                <c:pt idx="8298">
                  <c:v>82980</c:v>
                </c:pt>
                <c:pt idx="8299">
                  <c:v>82990</c:v>
                </c:pt>
                <c:pt idx="8300">
                  <c:v>83000</c:v>
                </c:pt>
                <c:pt idx="8301">
                  <c:v>83010</c:v>
                </c:pt>
                <c:pt idx="8302">
                  <c:v>83020</c:v>
                </c:pt>
                <c:pt idx="8303">
                  <c:v>83030</c:v>
                </c:pt>
                <c:pt idx="8304">
                  <c:v>83040</c:v>
                </c:pt>
                <c:pt idx="8305">
                  <c:v>83050</c:v>
                </c:pt>
                <c:pt idx="8306">
                  <c:v>83060</c:v>
                </c:pt>
                <c:pt idx="8307">
                  <c:v>83070</c:v>
                </c:pt>
                <c:pt idx="8308">
                  <c:v>83080</c:v>
                </c:pt>
                <c:pt idx="8309">
                  <c:v>83090</c:v>
                </c:pt>
                <c:pt idx="8310">
                  <c:v>83100</c:v>
                </c:pt>
                <c:pt idx="8311">
                  <c:v>83110</c:v>
                </c:pt>
                <c:pt idx="8312">
                  <c:v>83120</c:v>
                </c:pt>
                <c:pt idx="8313">
                  <c:v>83130</c:v>
                </c:pt>
                <c:pt idx="8314">
                  <c:v>83140</c:v>
                </c:pt>
                <c:pt idx="8315">
                  <c:v>83150</c:v>
                </c:pt>
                <c:pt idx="8316">
                  <c:v>83160</c:v>
                </c:pt>
                <c:pt idx="8317">
                  <c:v>83170</c:v>
                </c:pt>
                <c:pt idx="8318">
                  <c:v>83180</c:v>
                </c:pt>
                <c:pt idx="8319">
                  <c:v>83190</c:v>
                </c:pt>
                <c:pt idx="8320">
                  <c:v>83200</c:v>
                </c:pt>
                <c:pt idx="8321">
                  <c:v>83210</c:v>
                </c:pt>
                <c:pt idx="8322">
                  <c:v>83220</c:v>
                </c:pt>
                <c:pt idx="8323">
                  <c:v>83230</c:v>
                </c:pt>
                <c:pt idx="8324">
                  <c:v>83240</c:v>
                </c:pt>
                <c:pt idx="8325">
                  <c:v>83250</c:v>
                </c:pt>
                <c:pt idx="8326">
                  <c:v>83260</c:v>
                </c:pt>
                <c:pt idx="8327">
                  <c:v>83270</c:v>
                </c:pt>
                <c:pt idx="8328">
                  <c:v>83280</c:v>
                </c:pt>
                <c:pt idx="8329">
                  <c:v>83290</c:v>
                </c:pt>
                <c:pt idx="8330">
                  <c:v>83300</c:v>
                </c:pt>
                <c:pt idx="8331">
                  <c:v>83310</c:v>
                </c:pt>
                <c:pt idx="8332">
                  <c:v>83320</c:v>
                </c:pt>
                <c:pt idx="8333">
                  <c:v>83330</c:v>
                </c:pt>
                <c:pt idx="8334">
                  <c:v>83340</c:v>
                </c:pt>
                <c:pt idx="8335">
                  <c:v>83350</c:v>
                </c:pt>
                <c:pt idx="8336">
                  <c:v>83360</c:v>
                </c:pt>
                <c:pt idx="8337">
                  <c:v>83370</c:v>
                </c:pt>
                <c:pt idx="8338">
                  <c:v>83380</c:v>
                </c:pt>
                <c:pt idx="8339">
                  <c:v>83390</c:v>
                </c:pt>
                <c:pt idx="8340">
                  <c:v>83400</c:v>
                </c:pt>
                <c:pt idx="8341">
                  <c:v>83410</c:v>
                </c:pt>
                <c:pt idx="8342">
                  <c:v>83420</c:v>
                </c:pt>
                <c:pt idx="8343">
                  <c:v>83430</c:v>
                </c:pt>
                <c:pt idx="8344">
                  <c:v>83440</c:v>
                </c:pt>
                <c:pt idx="8345">
                  <c:v>83450</c:v>
                </c:pt>
                <c:pt idx="8346">
                  <c:v>83460</c:v>
                </c:pt>
                <c:pt idx="8347">
                  <c:v>83470</c:v>
                </c:pt>
                <c:pt idx="8348">
                  <c:v>83480</c:v>
                </c:pt>
                <c:pt idx="8349">
                  <c:v>83490</c:v>
                </c:pt>
                <c:pt idx="8350">
                  <c:v>83500</c:v>
                </c:pt>
                <c:pt idx="8351">
                  <c:v>83510</c:v>
                </c:pt>
                <c:pt idx="8352">
                  <c:v>83520</c:v>
                </c:pt>
                <c:pt idx="8353">
                  <c:v>83530</c:v>
                </c:pt>
                <c:pt idx="8354">
                  <c:v>83540</c:v>
                </c:pt>
                <c:pt idx="8355">
                  <c:v>83550</c:v>
                </c:pt>
                <c:pt idx="8356">
                  <c:v>83560</c:v>
                </c:pt>
                <c:pt idx="8357">
                  <c:v>83570</c:v>
                </c:pt>
                <c:pt idx="8358">
                  <c:v>83580</c:v>
                </c:pt>
                <c:pt idx="8359">
                  <c:v>83590</c:v>
                </c:pt>
                <c:pt idx="8360">
                  <c:v>83600</c:v>
                </c:pt>
                <c:pt idx="8361">
                  <c:v>83610</c:v>
                </c:pt>
                <c:pt idx="8362">
                  <c:v>83620</c:v>
                </c:pt>
                <c:pt idx="8363">
                  <c:v>83630</c:v>
                </c:pt>
                <c:pt idx="8364">
                  <c:v>83640</c:v>
                </c:pt>
                <c:pt idx="8365">
                  <c:v>83650</c:v>
                </c:pt>
                <c:pt idx="8366">
                  <c:v>83660</c:v>
                </c:pt>
                <c:pt idx="8367">
                  <c:v>83670</c:v>
                </c:pt>
                <c:pt idx="8368">
                  <c:v>83680</c:v>
                </c:pt>
                <c:pt idx="8369">
                  <c:v>83690</c:v>
                </c:pt>
                <c:pt idx="8370">
                  <c:v>83700</c:v>
                </c:pt>
                <c:pt idx="8371">
                  <c:v>83710</c:v>
                </c:pt>
                <c:pt idx="8372">
                  <c:v>83720</c:v>
                </c:pt>
                <c:pt idx="8373">
                  <c:v>83730</c:v>
                </c:pt>
                <c:pt idx="8374">
                  <c:v>83740</c:v>
                </c:pt>
                <c:pt idx="8375">
                  <c:v>83750</c:v>
                </c:pt>
                <c:pt idx="8376">
                  <c:v>83760</c:v>
                </c:pt>
                <c:pt idx="8377">
                  <c:v>83770</c:v>
                </c:pt>
                <c:pt idx="8378">
                  <c:v>83780</c:v>
                </c:pt>
                <c:pt idx="8379">
                  <c:v>83790</c:v>
                </c:pt>
                <c:pt idx="8380">
                  <c:v>83800</c:v>
                </c:pt>
                <c:pt idx="8381">
                  <c:v>83810</c:v>
                </c:pt>
                <c:pt idx="8382">
                  <c:v>83820</c:v>
                </c:pt>
                <c:pt idx="8383">
                  <c:v>83830</c:v>
                </c:pt>
                <c:pt idx="8384">
                  <c:v>83840</c:v>
                </c:pt>
                <c:pt idx="8385">
                  <c:v>83850</c:v>
                </c:pt>
                <c:pt idx="8386">
                  <c:v>83860</c:v>
                </c:pt>
                <c:pt idx="8387">
                  <c:v>83870</c:v>
                </c:pt>
                <c:pt idx="8388">
                  <c:v>83880</c:v>
                </c:pt>
                <c:pt idx="8389">
                  <c:v>83890</c:v>
                </c:pt>
                <c:pt idx="8390">
                  <c:v>83900</c:v>
                </c:pt>
                <c:pt idx="8391">
                  <c:v>83910</c:v>
                </c:pt>
                <c:pt idx="8392">
                  <c:v>83920</c:v>
                </c:pt>
                <c:pt idx="8393">
                  <c:v>83930</c:v>
                </c:pt>
                <c:pt idx="8394">
                  <c:v>83940</c:v>
                </c:pt>
                <c:pt idx="8395">
                  <c:v>83950</c:v>
                </c:pt>
                <c:pt idx="8396">
                  <c:v>83960</c:v>
                </c:pt>
                <c:pt idx="8397">
                  <c:v>83970</c:v>
                </c:pt>
                <c:pt idx="8398">
                  <c:v>83980</c:v>
                </c:pt>
                <c:pt idx="8399">
                  <c:v>83990</c:v>
                </c:pt>
                <c:pt idx="8400">
                  <c:v>84000</c:v>
                </c:pt>
                <c:pt idx="8401">
                  <c:v>84010</c:v>
                </c:pt>
                <c:pt idx="8402">
                  <c:v>84020</c:v>
                </c:pt>
                <c:pt idx="8403">
                  <c:v>84030</c:v>
                </c:pt>
                <c:pt idx="8404">
                  <c:v>84040</c:v>
                </c:pt>
                <c:pt idx="8405">
                  <c:v>84050</c:v>
                </c:pt>
                <c:pt idx="8406">
                  <c:v>84060</c:v>
                </c:pt>
                <c:pt idx="8407">
                  <c:v>84070</c:v>
                </c:pt>
                <c:pt idx="8408">
                  <c:v>84080</c:v>
                </c:pt>
                <c:pt idx="8409">
                  <c:v>84090</c:v>
                </c:pt>
                <c:pt idx="8410">
                  <c:v>84100</c:v>
                </c:pt>
                <c:pt idx="8411">
                  <c:v>84110</c:v>
                </c:pt>
                <c:pt idx="8412">
                  <c:v>84120</c:v>
                </c:pt>
                <c:pt idx="8413">
                  <c:v>84130</c:v>
                </c:pt>
                <c:pt idx="8414">
                  <c:v>84140</c:v>
                </c:pt>
                <c:pt idx="8415">
                  <c:v>84150</c:v>
                </c:pt>
                <c:pt idx="8416">
                  <c:v>84160</c:v>
                </c:pt>
                <c:pt idx="8417">
                  <c:v>84170</c:v>
                </c:pt>
                <c:pt idx="8418">
                  <c:v>84180</c:v>
                </c:pt>
                <c:pt idx="8419">
                  <c:v>84190</c:v>
                </c:pt>
                <c:pt idx="8420">
                  <c:v>84200</c:v>
                </c:pt>
                <c:pt idx="8421">
                  <c:v>84210</c:v>
                </c:pt>
                <c:pt idx="8422">
                  <c:v>84220</c:v>
                </c:pt>
                <c:pt idx="8423">
                  <c:v>84230</c:v>
                </c:pt>
                <c:pt idx="8424">
                  <c:v>84240</c:v>
                </c:pt>
                <c:pt idx="8425">
                  <c:v>84250</c:v>
                </c:pt>
                <c:pt idx="8426">
                  <c:v>84260</c:v>
                </c:pt>
                <c:pt idx="8427">
                  <c:v>84270</c:v>
                </c:pt>
                <c:pt idx="8428">
                  <c:v>84280</c:v>
                </c:pt>
                <c:pt idx="8429">
                  <c:v>84290</c:v>
                </c:pt>
                <c:pt idx="8430">
                  <c:v>84300</c:v>
                </c:pt>
                <c:pt idx="8431">
                  <c:v>84310</c:v>
                </c:pt>
                <c:pt idx="8432">
                  <c:v>84320</c:v>
                </c:pt>
                <c:pt idx="8433">
                  <c:v>84330</c:v>
                </c:pt>
                <c:pt idx="8434">
                  <c:v>84340</c:v>
                </c:pt>
                <c:pt idx="8435">
                  <c:v>84350</c:v>
                </c:pt>
                <c:pt idx="8436">
                  <c:v>84360</c:v>
                </c:pt>
                <c:pt idx="8437">
                  <c:v>84370</c:v>
                </c:pt>
                <c:pt idx="8438">
                  <c:v>84380</c:v>
                </c:pt>
                <c:pt idx="8439">
                  <c:v>84390</c:v>
                </c:pt>
                <c:pt idx="8440">
                  <c:v>84400</c:v>
                </c:pt>
                <c:pt idx="8441">
                  <c:v>84410</c:v>
                </c:pt>
                <c:pt idx="8442">
                  <c:v>84420</c:v>
                </c:pt>
                <c:pt idx="8443">
                  <c:v>84430</c:v>
                </c:pt>
                <c:pt idx="8444">
                  <c:v>84440</c:v>
                </c:pt>
                <c:pt idx="8445">
                  <c:v>84450</c:v>
                </c:pt>
                <c:pt idx="8446">
                  <c:v>84460</c:v>
                </c:pt>
                <c:pt idx="8447">
                  <c:v>84470</c:v>
                </c:pt>
                <c:pt idx="8448">
                  <c:v>84480</c:v>
                </c:pt>
                <c:pt idx="8449">
                  <c:v>84490</c:v>
                </c:pt>
                <c:pt idx="8450">
                  <c:v>84500</c:v>
                </c:pt>
                <c:pt idx="8451">
                  <c:v>84510</c:v>
                </c:pt>
                <c:pt idx="8452">
                  <c:v>84520</c:v>
                </c:pt>
                <c:pt idx="8453">
                  <c:v>84530</c:v>
                </c:pt>
                <c:pt idx="8454">
                  <c:v>84540</c:v>
                </c:pt>
                <c:pt idx="8455">
                  <c:v>84550</c:v>
                </c:pt>
                <c:pt idx="8456">
                  <c:v>84560</c:v>
                </c:pt>
                <c:pt idx="8457">
                  <c:v>84570</c:v>
                </c:pt>
                <c:pt idx="8458">
                  <c:v>84580</c:v>
                </c:pt>
                <c:pt idx="8459">
                  <c:v>84590</c:v>
                </c:pt>
                <c:pt idx="8460">
                  <c:v>84600</c:v>
                </c:pt>
                <c:pt idx="8461">
                  <c:v>84610</c:v>
                </c:pt>
                <c:pt idx="8462">
                  <c:v>84620</c:v>
                </c:pt>
                <c:pt idx="8463">
                  <c:v>84630</c:v>
                </c:pt>
                <c:pt idx="8464">
                  <c:v>84640</c:v>
                </c:pt>
                <c:pt idx="8465">
                  <c:v>84650</c:v>
                </c:pt>
                <c:pt idx="8466">
                  <c:v>84660</c:v>
                </c:pt>
                <c:pt idx="8467">
                  <c:v>84670</c:v>
                </c:pt>
                <c:pt idx="8468">
                  <c:v>84680</c:v>
                </c:pt>
                <c:pt idx="8469">
                  <c:v>84690</c:v>
                </c:pt>
                <c:pt idx="8470">
                  <c:v>84700</c:v>
                </c:pt>
                <c:pt idx="8471">
                  <c:v>84710</c:v>
                </c:pt>
                <c:pt idx="8472">
                  <c:v>84720</c:v>
                </c:pt>
                <c:pt idx="8473">
                  <c:v>84730</c:v>
                </c:pt>
                <c:pt idx="8474">
                  <c:v>84740</c:v>
                </c:pt>
                <c:pt idx="8475">
                  <c:v>84750</c:v>
                </c:pt>
                <c:pt idx="8476">
                  <c:v>84760</c:v>
                </c:pt>
                <c:pt idx="8477">
                  <c:v>84770</c:v>
                </c:pt>
                <c:pt idx="8478">
                  <c:v>84780</c:v>
                </c:pt>
                <c:pt idx="8479">
                  <c:v>84790</c:v>
                </c:pt>
                <c:pt idx="8480">
                  <c:v>84800</c:v>
                </c:pt>
                <c:pt idx="8481">
                  <c:v>84810</c:v>
                </c:pt>
                <c:pt idx="8482">
                  <c:v>84820</c:v>
                </c:pt>
                <c:pt idx="8483">
                  <c:v>84830</c:v>
                </c:pt>
                <c:pt idx="8484">
                  <c:v>84840</c:v>
                </c:pt>
                <c:pt idx="8485">
                  <c:v>84850</c:v>
                </c:pt>
                <c:pt idx="8486">
                  <c:v>84860</c:v>
                </c:pt>
                <c:pt idx="8487">
                  <c:v>84870</c:v>
                </c:pt>
                <c:pt idx="8488">
                  <c:v>84880</c:v>
                </c:pt>
                <c:pt idx="8489">
                  <c:v>84890</c:v>
                </c:pt>
                <c:pt idx="8490">
                  <c:v>84900</c:v>
                </c:pt>
                <c:pt idx="8491">
                  <c:v>84910</c:v>
                </c:pt>
                <c:pt idx="8492">
                  <c:v>84920</c:v>
                </c:pt>
                <c:pt idx="8493">
                  <c:v>84930</c:v>
                </c:pt>
                <c:pt idx="8494">
                  <c:v>84940</c:v>
                </c:pt>
                <c:pt idx="8495">
                  <c:v>84950</c:v>
                </c:pt>
                <c:pt idx="8496">
                  <c:v>84960</c:v>
                </c:pt>
                <c:pt idx="8497">
                  <c:v>84970</c:v>
                </c:pt>
                <c:pt idx="8498">
                  <c:v>84980</c:v>
                </c:pt>
                <c:pt idx="8499">
                  <c:v>84990</c:v>
                </c:pt>
                <c:pt idx="8500">
                  <c:v>85000</c:v>
                </c:pt>
                <c:pt idx="8501">
                  <c:v>85010</c:v>
                </c:pt>
                <c:pt idx="8502">
                  <c:v>85020</c:v>
                </c:pt>
                <c:pt idx="8503">
                  <c:v>85030</c:v>
                </c:pt>
                <c:pt idx="8504">
                  <c:v>85040</c:v>
                </c:pt>
                <c:pt idx="8505">
                  <c:v>85050</c:v>
                </c:pt>
                <c:pt idx="8506">
                  <c:v>85060</c:v>
                </c:pt>
                <c:pt idx="8507">
                  <c:v>85070</c:v>
                </c:pt>
                <c:pt idx="8508">
                  <c:v>85080</c:v>
                </c:pt>
                <c:pt idx="8509">
                  <c:v>85090</c:v>
                </c:pt>
                <c:pt idx="8510">
                  <c:v>85100</c:v>
                </c:pt>
                <c:pt idx="8511">
                  <c:v>85110</c:v>
                </c:pt>
                <c:pt idx="8512">
                  <c:v>85120</c:v>
                </c:pt>
                <c:pt idx="8513">
                  <c:v>85130</c:v>
                </c:pt>
                <c:pt idx="8514">
                  <c:v>85140</c:v>
                </c:pt>
                <c:pt idx="8515">
                  <c:v>85150</c:v>
                </c:pt>
                <c:pt idx="8516">
                  <c:v>85160</c:v>
                </c:pt>
                <c:pt idx="8517">
                  <c:v>85170</c:v>
                </c:pt>
                <c:pt idx="8518">
                  <c:v>85180</c:v>
                </c:pt>
                <c:pt idx="8519">
                  <c:v>85190</c:v>
                </c:pt>
                <c:pt idx="8520">
                  <c:v>85200</c:v>
                </c:pt>
                <c:pt idx="8521">
                  <c:v>85210</c:v>
                </c:pt>
                <c:pt idx="8522">
                  <c:v>85220</c:v>
                </c:pt>
                <c:pt idx="8523">
                  <c:v>85230</c:v>
                </c:pt>
                <c:pt idx="8524">
                  <c:v>85240</c:v>
                </c:pt>
                <c:pt idx="8525">
                  <c:v>85250</c:v>
                </c:pt>
                <c:pt idx="8526">
                  <c:v>85260</c:v>
                </c:pt>
                <c:pt idx="8527">
                  <c:v>85270</c:v>
                </c:pt>
                <c:pt idx="8528">
                  <c:v>85280</c:v>
                </c:pt>
                <c:pt idx="8529">
                  <c:v>85290</c:v>
                </c:pt>
                <c:pt idx="8530">
                  <c:v>85300</c:v>
                </c:pt>
                <c:pt idx="8531">
                  <c:v>85310</c:v>
                </c:pt>
                <c:pt idx="8532">
                  <c:v>85320</c:v>
                </c:pt>
                <c:pt idx="8533">
                  <c:v>85330</c:v>
                </c:pt>
                <c:pt idx="8534">
                  <c:v>85340</c:v>
                </c:pt>
                <c:pt idx="8535">
                  <c:v>85350</c:v>
                </c:pt>
                <c:pt idx="8536">
                  <c:v>85360</c:v>
                </c:pt>
                <c:pt idx="8537">
                  <c:v>85370</c:v>
                </c:pt>
                <c:pt idx="8538">
                  <c:v>85380</c:v>
                </c:pt>
                <c:pt idx="8539">
                  <c:v>85390</c:v>
                </c:pt>
                <c:pt idx="8540">
                  <c:v>85400</c:v>
                </c:pt>
                <c:pt idx="8541">
                  <c:v>85410</c:v>
                </c:pt>
                <c:pt idx="8542">
                  <c:v>85420</c:v>
                </c:pt>
                <c:pt idx="8543">
                  <c:v>85430</c:v>
                </c:pt>
                <c:pt idx="8544">
                  <c:v>85440</c:v>
                </c:pt>
                <c:pt idx="8545">
                  <c:v>85450</c:v>
                </c:pt>
                <c:pt idx="8546">
                  <c:v>85460</c:v>
                </c:pt>
                <c:pt idx="8547">
                  <c:v>85470</c:v>
                </c:pt>
                <c:pt idx="8548">
                  <c:v>85480</c:v>
                </c:pt>
                <c:pt idx="8549">
                  <c:v>85490</c:v>
                </c:pt>
                <c:pt idx="8550">
                  <c:v>85500</c:v>
                </c:pt>
                <c:pt idx="8551">
                  <c:v>85510</c:v>
                </c:pt>
                <c:pt idx="8552">
                  <c:v>85520</c:v>
                </c:pt>
                <c:pt idx="8553">
                  <c:v>85530</c:v>
                </c:pt>
                <c:pt idx="8554">
                  <c:v>85540</c:v>
                </c:pt>
                <c:pt idx="8555">
                  <c:v>85550</c:v>
                </c:pt>
                <c:pt idx="8556">
                  <c:v>85560</c:v>
                </c:pt>
                <c:pt idx="8557">
                  <c:v>85570</c:v>
                </c:pt>
                <c:pt idx="8558">
                  <c:v>85580</c:v>
                </c:pt>
                <c:pt idx="8559">
                  <c:v>85590</c:v>
                </c:pt>
                <c:pt idx="8560">
                  <c:v>85600</c:v>
                </c:pt>
                <c:pt idx="8561">
                  <c:v>85610</c:v>
                </c:pt>
                <c:pt idx="8562">
                  <c:v>85620</c:v>
                </c:pt>
                <c:pt idx="8563">
                  <c:v>85630</c:v>
                </c:pt>
                <c:pt idx="8564">
                  <c:v>85640</c:v>
                </c:pt>
                <c:pt idx="8565">
                  <c:v>85650</c:v>
                </c:pt>
                <c:pt idx="8566">
                  <c:v>85660</c:v>
                </c:pt>
                <c:pt idx="8567">
                  <c:v>85670</c:v>
                </c:pt>
                <c:pt idx="8568">
                  <c:v>85680</c:v>
                </c:pt>
                <c:pt idx="8569">
                  <c:v>85690</c:v>
                </c:pt>
                <c:pt idx="8570">
                  <c:v>85700</c:v>
                </c:pt>
                <c:pt idx="8571">
                  <c:v>85710</c:v>
                </c:pt>
                <c:pt idx="8572">
                  <c:v>85720</c:v>
                </c:pt>
                <c:pt idx="8573">
                  <c:v>85730</c:v>
                </c:pt>
                <c:pt idx="8574">
                  <c:v>85740</c:v>
                </c:pt>
                <c:pt idx="8575">
                  <c:v>85750</c:v>
                </c:pt>
                <c:pt idx="8576">
                  <c:v>85760</c:v>
                </c:pt>
                <c:pt idx="8577">
                  <c:v>85770</c:v>
                </c:pt>
                <c:pt idx="8578">
                  <c:v>85780</c:v>
                </c:pt>
                <c:pt idx="8579">
                  <c:v>85790</c:v>
                </c:pt>
                <c:pt idx="8580">
                  <c:v>85800</c:v>
                </c:pt>
                <c:pt idx="8581">
                  <c:v>85810</c:v>
                </c:pt>
                <c:pt idx="8582">
                  <c:v>85820</c:v>
                </c:pt>
                <c:pt idx="8583">
                  <c:v>85830</c:v>
                </c:pt>
                <c:pt idx="8584">
                  <c:v>85840</c:v>
                </c:pt>
                <c:pt idx="8585">
                  <c:v>85850</c:v>
                </c:pt>
                <c:pt idx="8586">
                  <c:v>85860</c:v>
                </c:pt>
                <c:pt idx="8587">
                  <c:v>85870</c:v>
                </c:pt>
                <c:pt idx="8588">
                  <c:v>85880</c:v>
                </c:pt>
                <c:pt idx="8589">
                  <c:v>85890</c:v>
                </c:pt>
                <c:pt idx="8590">
                  <c:v>85900</c:v>
                </c:pt>
                <c:pt idx="8591">
                  <c:v>85910</c:v>
                </c:pt>
                <c:pt idx="8592">
                  <c:v>85920</c:v>
                </c:pt>
                <c:pt idx="8593">
                  <c:v>85930</c:v>
                </c:pt>
                <c:pt idx="8594">
                  <c:v>85940</c:v>
                </c:pt>
                <c:pt idx="8595">
                  <c:v>85950</c:v>
                </c:pt>
                <c:pt idx="8596">
                  <c:v>85960</c:v>
                </c:pt>
                <c:pt idx="8597">
                  <c:v>85970</c:v>
                </c:pt>
                <c:pt idx="8598">
                  <c:v>85980</c:v>
                </c:pt>
                <c:pt idx="8599">
                  <c:v>85990</c:v>
                </c:pt>
                <c:pt idx="8600">
                  <c:v>86000</c:v>
                </c:pt>
                <c:pt idx="8601">
                  <c:v>86010</c:v>
                </c:pt>
                <c:pt idx="8602">
                  <c:v>86020</c:v>
                </c:pt>
                <c:pt idx="8603">
                  <c:v>86030</c:v>
                </c:pt>
                <c:pt idx="8604">
                  <c:v>86040</c:v>
                </c:pt>
                <c:pt idx="8605">
                  <c:v>86050</c:v>
                </c:pt>
                <c:pt idx="8606">
                  <c:v>86060</c:v>
                </c:pt>
                <c:pt idx="8607">
                  <c:v>86070</c:v>
                </c:pt>
                <c:pt idx="8608">
                  <c:v>86080</c:v>
                </c:pt>
                <c:pt idx="8609">
                  <c:v>86090</c:v>
                </c:pt>
                <c:pt idx="8610">
                  <c:v>86100</c:v>
                </c:pt>
                <c:pt idx="8611">
                  <c:v>86110</c:v>
                </c:pt>
                <c:pt idx="8612">
                  <c:v>86120</c:v>
                </c:pt>
                <c:pt idx="8613">
                  <c:v>86130</c:v>
                </c:pt>
                <c:pt idx="8614">
                  <c:v>86140</c:v>
                </c:pt>
                <c:pt idx="8615">
                  <c:v>86150</c:v>
                </c:pt>
                <c:pt idx="8616">
                  <c:v>86160</c:v>
                </c:pt>
                <c:pt idx="8617">
                  <c:v>86170</c:v>
                </c:pt>
                <c:pt idx="8618">
                  <c:v>86180</c:v>
                </c:pt>
                <c:pt idx="8619">
                  <c:v>86190</c:v>
                </c:pt>
                <c:pt idx="8620">
                  <c:v>86200</c:v>
                </c:pt>
                <c:pt idx="8621">
                  <c:v>86210</c:v>
                </c:pt>
                <c:pt idx="8622">
                  <c:v>86220</c:v>
                </c:pt>
                <c:pt idx="8623">
                  <c:v>86230</c:v>
                </c:pt>
                <c:pt idx="8624">
                  <c:v>86240</c:v>
                </c:pt>
                <c:pt idx="8625">
                  <c:v>86250</c:v>
                </c:pt>
                <c:pt idx="8626">
                  <c:v>86260</c:v>
                </c:pt>
                <c:pt idx="8627">
                  <c:v>86270</c:v>
                </c:pt>
                <c:pt idx="8628">
                  <c:v>86280</c:v>
                </c:pt>
                <c:pt idx="8629">
                  <c:v>86290</c:v>
                </c:pt>
                <c:pt idx="8630">
                  <c:v>86300</c:v>
                </c:pt>
                <c:pt idx="8631">
                  <c:v>86310</c:v>
                </c:pt>
                <c:pt idx="8632">
                  <c:v>86320</c:v>
                </c:pt>
                <c:pt idx="8633">
                  <c:v>86330</c:v>
                </c:pt>
                <c:pt idx="8634">
                  <c:v>86340</c:v>
                </c:pt>
                <c:pt idx="8635">
                  <c:v>86350</c:v>
                </c:pt>
                <c:pt idx="8636">
                  <c:v>86360</c:v>
                </c:pt>
                <c:pt idx="8637">
                  <c:v>86370</c:v>
                </c:pt>
                <c:pt idx="8638">
                  <c:v>86380</c:v>
                </c:pt>
                <c:pt idx="8639">
                  <c:v>86390</c:v>
                </c:pt>
              </c:numCache>
            </c:numRef>
          </c:xVal>
          <c:yVal>
            <c:numRef>
              <c:f>Test_höjd!$E$2:$E$8642</c:f>
              <c:numCache>
                <c:formatCode>General</c:formatCode>
                <c:ptCount val="8641"/>
                <c:pt idx="0">
                  <c:v>1.6689000000000001</c:v>
                </c:pt>
                <c:pt idx="1">
                  <c:v>1.6369</c:v>
                </c:pt>
                <c:pt idx="2">
                  <c:v>1.609</c:v>
                </c:pt>
                <c:pt idx="3">
                  <c:v>1.5764</c:v>
                </c:pt>
                <c:pt idx="4">
                  <c:v>1.5412999999999999</c:v>
                </c:pt>
                <c:pt idx="5">
                  <c:v>1.4874000000000001</c:v>
                </c:pt>
                <c:pt idx="6">
                  <c:v>1.4644999999999999</c:v>
                </c:pt>
                <c:pt idx="7">
                  <c:v>1.4416</c:v>
                </c:pt>
                <c:pt idx="8">
                  <c:v>1.4147000000000001</c:v>
                </c:pt>
                <c:pt idx="9">
                  <c:v>1.3920999999999999</c:v>
                </c:pt>
                <c:pt idx="10">
                  <c:v>1.3463000000000001</c:v>
                </c:pt>
                <c:pt idx="11">
                  <c:v>1.3265</c:v>
                </c:pt>
                <c:pt idx="12">
                  <c:v>1.3055000000000001</c:v>
                </c:pt>
                <c:pt idx="13">
                  <c:v>1.2924</c:v>
                </c:pt>
                <c:pt idx="14">
                  <c:v>1.2586999999999999</c:v>
                </c:pt>
                <c:pt idx="15">
                  <c:v>1.2427999999999999</c:v>
                </c:pt>
                <c:pt idx="16">
                  <c:v>1.2123999999999999</c:v>
                </c:pt>
                <c:pt idx="17">
                  <c:v>1.2</c:v>
                </c:pt>
                <c:pt idx="18">
                  <c:v>1.1812</c:v>
                </c:pt>
                <c:pt idx="19">
                  <c:v>1.1594</c:v>
                </c:pt>
                <c:pt idx="20">
                  <c:v>1.1435</c:v>
                </c:pt>
                <c:pt idx="21">
                  <c:v>1.1334</c:v>
                </c:pt>
                <c:pt idx="22">
                  <c:v>1.1138999999999999</c:v>
                </c:pt>
                <c:pt idx="23">
                  <c:v>1.0952</c:v>
                </c:pt>
                <c:pt idx="24">
                  <c:v>1.0820000000000001</c:v>
                </c:pt>
                <c:pt idx="25">
                  <c:v>1.0582</c:v>
                </c:pt>
                <c:pt idx="26">
                  <c:v>1.0418000000000001</c:v>
                </c:pt>
                <c:pt idx="27">
                  <c:v>1.0355000000000001</c:v>
                </c:pt>
                <c:pt idx="28">
                  <c:v>1.0137</c:v>
                </c:pt>
                <c:pt idx="29">
                  <c:v>0.9909</c:v>
                </c:pt>
                <c:pt idx="30">
                  <c:v>0.98370000000000002</c:v>
                </c:pt>
                <c:pt idx="31">
                  <c:v>0.96719999999999995</c:v>
                </c:pt>
                <c:pt idx="32">
                  <c:v>0.96179999999999999</c:v>
                </c:pt>
                <c:pt idx="33">
                  <c:v>0.95879999999999999</c:v>
                </c:pt>
                <c:pt idx="34">
                  <c:v>0.9486</c:v>
                </c:pt>
                <c:pt idx="35">
                  <c:v>0.93920000000000003</c:v>
                </c:pt>
                <c:pt idx="36">
                  <c:v>0.9294</c:v>
                </c:pt>
                <c:pt idx="37">
                  <c:v>0.90990000000000004</c:v>
                </c:pt>
                <c:pt idx="38">
                  <c:v>0.90090000000000003</c:v>
                </c:pt>
                <c:pt idx="39">
                  <c:v>0.89449999999999996</c:v>
                </c:pt>
                <c:pt idx="40">
                  <c:v>0.88770000000000004</c:v>
                </c:pt>
                <c:pt idx="41">
                  <c:v>0.88</c:v>
                </c:pt>
                <c:pt idx="42">
                  <c:v>0.86770000000000003</c:v>
                </c:pt>
                <c:pt idx="43">
                  <c:v>0.86170000000000002</c:v>
                </c:pt>
                <c:pt idx="44">
                  <c:v>0.85260000000000002</c:v>
                </c:pt>
                <c:pt idx="45">
                  <c:v>0.84209999999999996</c:v>
                </c:pt>
                <c:pt idx="46">
                  <c:v>0.83160000000000001</c:v>
                </c:pt>
                <c:pt idx="47">
                  <c:v>0.82289999999999996</c:v>
                </c:pt>
                <c:pt idx="48">
                  <c:v>0.81389999999999996</c:v>
                </c:pt>
                <c:pt idx="49">
                  <c:v>0.8095</c:v>
                </c:pt>
                <c:pt idx="50">
                  <c:v>0.80379999999999996</c:v>
                </c:pt>
                <c:pt idx="51">
                  <c:v>0.79520000000000002</c:v>
                </c:pt>
                <c:pt idx="52">
                  <c:v>0.78569999999999995</c:v>
                </c:pt>
                <c:pt idx="53">
                  <c:v>0.78069999999999995</c:v>
                </c:pt>
                <c:pt idx="54">
                  <c:v>0.77170000000000005</c:v>
                </c:pt>
                <c:pt idx="55">
                  <c:v>0.76370000000000005</c:v>
                </c:pt>
                <c:pt idx="56">
                  <c:v>0.75739999999999996</c:v>
                </c:pt>
                <c:pt idx="57">
                  <c:v>0.74919999999999998</c:v>
                </c:pt>
                <c:pt idx="58">
                  <c:v>0.7419</c:v>
                </c:pt>
                <c:pt idx="59">
                  <c:v>0.73199999999999998</c:v>
                </c:pt>
                <c:pt idx="60">
                  <c:v>0.72409999999999997</c:v>
                </c:pt>
                <c:pt idx="61">
                  <c:v>0.71579999999999999</c:v>
                </c:pt>
                <c:pt idx="62">
                  <c:v>0.71040000000000003</c:v>
                </c:pt>
                <c:pt idx="63">
                  <c:v>0.70450000000000002</c:v>
                </c:pt>
                <c:pt idx="64">
                  <c:v>0.69989999999999997</c:v>
                </c:pt>
                <c:pt idx="65">
                  <c:v>0.69340000000000002</c:v>
                </c:pt>
                <c:pt idx="66">
                  <c:v>0.68489999999999995</c:v>
                </c:pt>
                <c:pt idx="67">
                  <c:v>0.67949999999999999</c:v>
                </c:pt>
                <c:pt idx="68">
                  <c:v>0.67420000000000002</c:v>
                </c:pt>
                <c:pt idx="69">
                  <c:v>0.67179999999999995</c:v>
                </c:pt>
                <c:pt idx="70">
                  <c:v>0.66590000000000005</c:v>
                </c:pt>
                <c:pt idx="71">
                  <c:v>0.66010000000000002</c:v>
                </c:pt>
                <c:pt idx="72">
                  <c:v>0.65710000000000002</c:v>
                </c:pt>
                <c:pt idx="73">
                  <c:v>0.65359999999999996</c:v>
                </c:pt>
                <c:pt idx="74">
                  <c:v>0.64880000000000004</c:v>
                </c:pt>
                <c:pt idx="75">
                  <c:v>0.64249999999999996</c:v>
                </c:pt>
                <c:pt idx="76">
                  <c:v>0.63819999999999999</c:v>
                </c:pt>
                <c:pt idx="77">
                  <c:v>0.63329999999999997</c:v>
                </c:pt>
                <c:pt idx="78">
                  <c:v>0.62860000000000005</c:v>
                </c:pt>
                <c:pt idx="79">
                  <c:v>0.62260000000000004</c:v>
                </c:pt>
                <c:pt idx="80">
                  <c:v>0.61699999999999999</c:v>
                </c:pt>
                <c:pt idx="81">
                  <c:v>0.61319999999999997</c:v>
                </c:pt>
                <c:pt idx="82">
                  <c:v>0.60960000000000003</c:v>
                </c:pt>
                <c:pt idx="83">
                  <c:v>0.60570000000000002</c:v>
                </c:pt>
                <c:pt idx="84">
                  <c:v>0.60150000000000003</c:v>
                </c:pt>
                <c:pt idx="85">
                  <c:v>0.59460000000000002</c:v>
                </c:pt>
                <c:pt idx="86">
                  <c:v>0.58950000000000002</c:v>
                </c:pt>
                <c:pt idx="87">
                  <c:v>0.58679999999999999</c:v>
                </c:pt>
                <c:pt idx="88">
                  <c:v>0.58450000000000002</c:v>
                </c:pt>
                <c:pt idx="89">
                  <c:v>0.58250000000000002</c:v>
                </c:pt>
                <c:pt idx="90">
                  <c:v>0.57909999999999995</c:v>
                </c:pt>
                <c:pt idx="91">
                  <c:v>0.5756</c:v>
                </c:pt>
                <c:pt idx="92">
                  <c:v>0.57140000000000002</c:v>
                </c:pt>
                <c:pt idx="93">
                  <c:v>0.56720000000000004</c:v>
                </c:pt>
                <c:pt idx="94">
                  <c:v>0.56359999999999999</c:v>
                </c:pt>
                <c:pt idx="95">
                  <c:v>0.56030000000000002</c:v>
                </c:pt>
                <c:pt idx="96">
                  <c:v>0.55830000000000002</c:v>
                </c:pt>
                <c:pt idx="97">
                  <c:v>0.55600000000000005</c:v>
                </c:pt>
                <c:pt idx="98">
                  <c:v>0.55289999999999995</c:v>
                </c:pt>
                <c:pt idx="99">
                  <c:v>0.55110000000000003</c:v>
                </c:pt>
                <c:pt idx="100">
                  <c:v>0.54720000000000002</c:v>
                </c:pt>
                <c:pt idx="101">
                  <c:v>0.54339999999999999</c:v>
                </c:pt>
                <c:pt idx="102">
                  <c:v>0.53910000000000002</c:v>
                </c:pt>
                <c:pt idx="103">
                  <c:v>0.5353</c:v>
                </c:pt>
                <c:pt idx="104">
                  <c:v>0.53080000000000005</c:v>
                </c:pt>
                <c:pt idx="105">
                  <c:v>0.52749999999999997</c:v>
                </c:pt>
                <c:pt idx="106">
                  <c:v>0.52270000000000005</c:v>
                </c:pt>
                <c:pt idx="107">
                  <c:v>0.52029999999999998</c:v>
                </c:pt>
                <c:pt idx="108">
                  <c:v>0.51659999999999995</c:v>
                </c:pt>
                <c:pt idx="109">
                  <c:v>0.51190000000000002</c:v>
                </c:pt>
                <c:pt idx="110">
                  <c:v>0.50990000000000002</c:v>
                </c:pt>
                <c:pt idx="111">
                  <c:v>0.5071</c:v>
                </c:pt>
                <c:pt idx="112">
                  <c:v>0.50429999999999997</c:v>
                </c:pt>
                <c:pt idx="113">
                  <c:v>0.50190000000000001</c:v>
                </c:pt>
                <c:pt idx="114">
                  <c:v>0.49909999999999999</c:v>
                </c:pt>
                <c:pt idx="115">
                  <c:v>0.49640000000000001</c:v>
                </c:pt>
                <c:pt idx="116">
                  <c:v>0.49370000000000003</c:v>
                </c:pt>
                <c:pt idx="117">
                  <c:v>0.49070000000000003</c:v>
                </c:pt>
                <c:pt idx="118">
                  <c:v>0.48849999999999999</c:v>
                </c:pt>
                <c:pt idx="119">
                  <c:v>0.48630000000000001</c:v>
                </c:pt>
                <c:pt idx="120">
                  <c:v>0.4834</c:v>
                </c:pt>
                <c:pt idx="121">
                  <c:v>0.48060000000000003</c:v>
                </c:pt>
                <c:pt idx="122">
                  <c:v>0.4778</c:v>
                </c:pt>
                <c:pt idx="123">
                  <c:v>0.47439999999999999</c:v>
                </c:pt>
                <c:pt idx="124">
                  <c:v>0.47210000000000002</c:v>
                </c:pt>
                <c:pt idx="125">
                  <c:v>0.47039999999999998</c:v>
                </c:pt>
                <c:pt idx="126">
                  <c:v>0.46889999999999998</c:v>
                </c:pt>
                <c:pt idx="127">
                  <c:v>0.46739999999999998</c:v>
                </c:pt>
                <c:pt idx="128">
                  <c:v>0.46460000000000001</c:v>
                </c:pt>
                <c:pt idx="129">
                  <c:v>0.46260000000000001</c:v>
                </c:pt>
                <c:pt idx="130">
                  <c:v>0.45989999999999998</c:v>
                </c:pt>
                <c:pt idx="131">
                  <c:v>0.45789999999999997</c:v>
                </c:pt>
                <c:pt idx="132">
                  <c:v>0.45660000000000001</c:v>
                </c:pt>
                <c:pt idx="133">
                  <c:v>0.45440000000000003</c:v>
                </c:pt>
                <c:pt idx="134">
                  <c:v>0.4521</c:v>
                </c:pt>
                <c:pt idx="135">
                  <c:v>0.45040000000000002</c:v>
                </c:pt>
                <c:pt idx="136">
                  <c:v>0.44819999999999999</c:v>
                </c:pt>
                <c:pt idx="137">
                  <c:v>0.4466</c:v>
                </c:pt>
                <c:pt idx="138">
                  <c:v>0.44450000000000001</c:v>
                </c:pt>
                <c:pt idx="139">
                  <c:v>0.4415</c:v>
                </c:pt>
                <c:pt idx="140">
                  <c:v>0.43959999999999999</c:v>
                </c:pt>
                <c:pt idx="141">
                  <c:v>0.43719999999999998</c:v>
                </c:pt>
                <c:pt idx="142">
                  <c:v>0.43490000000000001</c:v>
                </c:pt>
                <c:pt idx="143">
                  <c:v>0.43340000000000001</c:v>
                </c:pt>
                <c:pt idx="144">
                  <c:v>0.43109999999999998</c:v>
                </c:pt>
                <c:pt idx="145">
                  <c:v>0.43009999999999998</c:v>
                </c:pt>
                <c:pt idx="146">
                  <c:v>0.4284</c:v>
                </c:pt>
                <c:pt idx="147">
                  <c:v>0.4264</c:v>
                </c:pt>
                <c:pt idx="148">
                  <c:v>0.42509999999999998</c:v>
                </c:pt>
                <c:pt idx="149">
                  <c:v>0.4229</c:v>
                </c:pt>
                <c:pt idx="150">
                  <c:v>0.42049999999999998</c:v>
                </c:pt>
                <c:pt idx="151">
                  <c:v>0.41830000000000001</c:v>
                </c:pt>
                <c:pt idx="152">
                  <c:v>0.41670000000000001</c:v>
                </c:pt>
                <c:pt idx="153">
                  <c:v>0.41410000000000002</c:v>
                </c:pt>
                <c:pt idx="154">
                  <c:v>0.41239999999999999</c:v>
                </c:pt>
                <c:pt idx="155">
                  <c:v>0.4128</c:v>
                </c:pt>
                <c:pt idx="156">
                  <c:v>0.40989999999999999</c:v>
                </c:pt>
                <c:pt idx="157">
                  <c:v>0.40739999999999998</c:v>
                </c:pt>
                <c:pt idx="158">
                  <c:v>0.40560000000000002</c:v>
                </c:pt>
                <c:pt idx="159">
                  <c:v>0.40339999999999998</c:v>
                </c:pt>
                <c:pt idx="160">
                  <c:v>0.4017</c:v>
                </c:pt>
                <c:pt idx="161">
                  <c:v>0.40100000000000002</c:v>
                </c:pt>
                <c:pt idx="162">
                  <c:v>0.39950000000000002</c:v>
                </c:pt>
                <c:pt idx="163">
                  <c:v>0.39789999999999998</c:v>
                </c:pt>
                <c:pt idx="164">
                  <c:v>0.3967</c:v>
                </c:pt>
                <c:pt idx="165">
                  <c:v>0.3952</c:v>
                </c:pt>
                <c:pt idx="166">
                  <c:v>0.39319999999999999</c:v>
                </c:pt>
                <c:pt idx="167">
                  <c:v>0.39179999999999998</c:v>
                </c:pt>
                <c:pt idx="168">
                  <c:v>0.3906</c:v>
                </c:pt>
                <c:pt idx="169">
                  <c:v>0.38850000000000001</c:v>
                </c:pt>
                <c:pt idx="170">
                  <c:v>0.38700000000000001</c:v>
                </c:pt>
                <c:pt idx="171">
                  <c:v>0.38540000000000002</c:v>
                </c:pt>
                <c:pt idx="172">
                  <c:v>0.38450000000000001</c:v>
                </c:pt>
                <c:pt idx="173">
                  <c:v>0.38290000000000002</c:v>
                </c:pt>
                <c:pt idx="174">
                  <c:v>0.38340000000000002</c:v>
                </c:pt>
                <c:pt idx="175">
                  <c:v>0.38290000000000002</c:v>
                </c:pt>
                <c:pt idx="176">
                  <c:v>0.38150000000000001</c:v>
                </c:pt>
                <c:pt idx="177">
                  <c:v>0.38009999999999999</c:v>
                </c:pt>
                <c:pt idx="178">
                  <c:v>0.37890000000000001</c:v>
                </c:pt>
                <c:pt idx="179">
                  <c:v>0.37740000000000001</c:v>
                </c:pt>
                <c:pt idx="180">
                  <c:v>0.37590000000000001</c:v>
                </c:pt>
                <c:pt idx="181">
                  <c:v>0.37419999999999998</c:v>
                </c:pt>
                <c:pt idx="182">
                  <c:v>0.3725</c:v>
                </c:pt>
                <c:pt idx="183">
                  <c:v>0.3705</c:v>
                </c:pt>
                <c:pt idx="184">
                  <c:v>0.36909999999999998</c:v>
                </c:pt>
                <c:pt idx="185">
                  <c:v>0.3679</c:v>
                </c:pt>
                <c:pt idx="186">
                  <c:v>0.36680000000000001</c:v>
                </c:pt>
                <c:pt idx="187">
                  <c:v>0.36520000000000002</c:v>
                </c:pt>
                <c:pt idx="188">
                  <c:v>0.36370000000000002</c:v>
                </c:pt>
                <c:pt idx="189">
                  <c:v>0.36270000000000002</c:v>
                </c:pt>
                <c:pt idx="190">
                  <c:v>0.36209999999999998</c:v>
                </c:pt>
                <c:pt idx="191">
                  <c:v>0.36030000000000001</c:v>
                </c:pt>
                <c:pt idx="192">
                  <c:v>0.35830000000000001</c:v>
                </c:pt>
                <c:pt idx="193">
                  <c:v>0.3569</c:v>
                </c:pt>
                <c:pt idx="194">
                  <c:v>0.3553</c:v>
                </c:pt>
                <c:pt idx="195">
                  <c:v>0.35410000000000003</c:v>
                </c:pt>
                <c:pt idx="196">
                  <c:v>0.35270000000000001</c:v>
                </c:pt>
                <c:pt idx="197">
                  <c:v>0.35099999999999998</c:v>
                </c:pt>
                <c:pt idx="198">
                  <c:v>0.34949999999999998</c:v>
                </c:pt>
                <c:pt idx="199">
                  <c:v>0.34820000000000001</c:v>
                </c:pt>
                <c:pt idx="200">
                  <c:v>0.34720000000000001</c:v>
                </c:pt>
                <c:pt idx="201">
                  <c:v>0.34589999999999999</c:v>
                </c:pt>
                <c:pt idx="202">
                  <c:v>0.34549999999999997</c:v>
                </c:pt>
                <c:pt idx="203">
                  <c:v>0.34389999999999998</c:v>
                </c:pt>
                <c:pt idx="204">
                  <c:v>0.34260000000000002</c:v>
                </c:pt>
                <c:pt idx="205">
                  <c:v>0.34139999999999998</c:v>
                </c:pt>
                <c:pt idx="206">
                  <c:v>0.34029999999999999</c:v>
                </c:pt>
                <c:pt idx="207">
                  <c:v>0.33889999999999998</c:v>
                </c:pt>
                <c:pt idx="208">
                  <c:v>0.3382</c:v>
                </c:pt>
                <c:pt idx="209">
                  <c:v>0.33729999999999999</c:v>
                </c:pt>
                <c:pt idx="210">
                  <c:v>0.33650000000000002</c:v>
                </c:pt>
                <c:pt idx="211">
                  <c:v>0.33550000000000002</c:v>
                </c:pt>
                <c:pt idx="212">
                  <c:v>0.33410000000000001</c:v>
                </c:pt>
                <c:pt idx="213">
                  <c:v>0.33350000000000002</c:v>
                </c:pt>
                <c:pt idx="214">
                  <c:v>0.33210000000000001</c:v>
                </c:pt>
                <c:pt idx="215">
                  <c:v>0.33110000000000001</c:v>
                </c:pt>
                <c:pt idx="216">
                  <c:v>0.3301</c:v>
                </c:pt>
                <c:pt idx="217">
                  <c:v>0.32950000000000002</c:v>
                </c:pt>
                <c:pt idx="218">
                  <c:v>0.32819999999999999</c:v>
                </c:pt>
                <c:pt idx="219">
                  <c:v>0.3271</c:v>
                </c:pt>
                <c:pt idx="220">
                  <c:v>0.32619999999999999</c:v>
                </c:pt>
                <c:pt idx="221">
                  <c:v>0.3256</c:v>
                </c:pt>
                <c:pt idx="222">
                  <c:v>0.3246</c:v>
                </c:pt>
                <c:pt idx="223">
                  <c:v>0.32350000000000001</c:v>
                </c:pt>
                <c:pt idx="224">
                  <c:v>0.32229999999999998</c:v>
                </c:pt>
                <c:pt idx="225">
                  <c:v>0.32140000000000002</c:v>
                </c:pt>
                <c:pt idx="226">
                  <c:v>0.32040000000000002</c:v>
                </c:pt>
                <c:pt idx="227">
                  <c:v>0.31940000000000002</c:v>
                </c:pt>
                <c:pt idx="228">
                  <c:v>0.31850000000000001</c:v>
                </c:pt>
                <c:pt idx="229">
                  <c:v>0.31730000000000003</c:v>
                </c:pt>
                <c:pt idx="230">
                  <c:v>0.31630000000000003</c:v>
                </c:pt>
                <c:pt idx="231">
                  <c:v>0.31509999999999999</c:v>
                </c:pt>
                <c:pt idx="232">
                  <c:v>0.314</c:v>
                </c:pt>
                <c:pt idx="233">
                  <c:v>0.31290000000000001</c:v>
                </c:pt>
                <c:pt idx="234">
                  <c:v>0.31169999999999998</c:v>
                </c:pt>
                <c:pt idx="235">
                  <c:v>0.311</c:v>
                </c:pt>
                <c:pt idx="236">
                  <c:v>0.31</c:v>
                </c:pt>
                <c:pt idx="237">
                  <c:v>0.30869999999999997</c:v>
                </c:pt>
                <c:pt idx="238">
                  <c:v>0.30780000000000002</c:v>
                </c:pt>
                <c:pt idx="239">
                  <c:v>0.30659999999999998</c:v>
                </c:pt>
                <c:pt idx="240">
                  <c:v>0.3054</c:v>
                </c:pt>
                <c:pt idx="241">
                  <c:v>0.30470000000000003</c:v>
                </c:pt>
                <c:pt idx="242">
                  <c:v>0.30409999999999998</c:v>
                </c:pt>
                <c:pt idx="243">
                  <c:v>0.30299999999999999</c:v>
                </c:pt>
                <c:pt idx="244">
                  <c:v>0.3019</c:v>
                </c:pt>
                <c:pt idx="245">
                  <c:v>0.30080000000000001</c:v>
                </c:pt>
                <c:pt idx="246">
                  <c:v>0.30009999999999998</c:v>
                </c:pt>
                <c:pt idx="247">
                  <c:v>0.29909999999999998</c:v>
                </c:pt>
                <c:pt idx="248">
                  <c:v>0.29809999999999998</c:v>
                </c:pt>
                <c:pt idx="249">
                  <c:v>0.29720000000000002</c:v>
                </c:pt>
                <c:pt idx="250">
                  <c:v>0.29609999999999997</c:v>
                </c:pt>
                <c:pt idx="251">
                  <c:v>0.29549999999999998</c:v>
                </c:pt>
                <c:pt idx="252">
                  <c:v>0.29480000000000001</c:v>
                </c:pt>
                <c:pt idx="253">
                  <c:v>0.29409999999999997</c:v>
                </c:pt>
                <c:pt idx="254">
                  <c:v>0.29289999999999999</c:v>
                </c:pt>
                <c:pt idx="255">
                  <c:v>0.29239999999999999</c:v>
                </c:pt>
                <c:pt idx="256">
                  <c:v>0.29199999999999998</c:v>
                </c:pt>
                <c:pt idx="257">
                  <c:v>0.29099999999999998</c:v>
                </c:pt>
                <c:pt idx="258">
                  <c:v>0.29020000000000001</c:v>
                </c:pt>
                <c:pt idx="259">
                  <c:v>0.28960000000000002</c:v>
                </c:pt>
                <c:pt idx="260">
                  <c:v>0.2888</c:v>
                </c:pt>
                <c:pt idx="261">
                  <c:v>0.28789999999999999</c:v>
                </c:pt>
                <c:pt idx="262">
                  <c:v>0.28739999999999999</c:v>
                </c:pt>
                <c:pt idx="263">
                  <c:v>0.28649999999999998</c:v>
                </c:pt>
                <c:pt idx="264">
                  <c:v>0.28570000000000001</c:v>
                </c:pt>
                <c:pt idx="265">
                  <c:v>0.28470000000000001</c:v>
                </c:pt>
                <c:pt idx="266">
                  <c:v>0.28399999999999997</c:v>
                </c:pt>
                <c:pt idx="267">
                  <c:v>0.28320000000000001</c:v>
                </c:pt>
                <c:pt idx="268">
                  <c:v>0.28220000000000001</c:v>
                </c:pt>
                <c:pt idx="269">
                  <c:v>0.28170000000000001</c:v>
                </c:pt>
                <c:pt idx="270">
                  <c:v>0.28120000000000001</c:v>
                </c:pt>
                <c:pt idx="271">
                  <c:v>0.28070000000000001</c:v>
                </c:pt>
                <c:pt idx="272">
                  <c:v>0.28010000000000002</c:v>
                </c:pt>
                <c:pt idx="273">
                  <c:v>0.27929999999999999</c:v>
                </c:pt>
                <c:pt idx="274">
                  <c:v>0.27879999999999999</c:v>
                </c:pt>
                <c:pt idx="275">
                  <c:v>0.27800000000000002</c:v>
                </c:pt>
                <c:pt idx="276">
                  <c:v>0.2772</c:v>
                </c:pt>
                <c:pt idx="277">
                  <c:v>0.2762</c:v>
                </c:pt>
                <c:pt idx="278">
                  <c:v>0.27589999999999998</c:v>
                </c:pt>
                <c:pt idx="279">
                  <c:v>0.27510000000000001</c:v>
                </c:pt>
                <c:pt idx="280">
                  <c:v>0.27460000000000001</c:v>
                </c:pt>
                <c:pt idx="281">
                  <c:v>0.2742</c:v>
                </c:pt>
                <c:pt idx="282">
                  <c:v>0.27329999999999999</c:v>
                </c:pt>
                <c:pt idx="283">
                  <c:v>0.2727</c:v>
                </c:pt>
                <c:pt idx="284">
                  <c:v>0.27200000000000002</c:v>
                </c:pt>
                <c:pt idx="285">
                  <c:v>0.27100000000000002</c:v>
                </c:pt>
                <c:pt idx="286">
                  <c:v>0.27050000000000002</c:v>
                </c:pt>
                <c:pt idx="287">
                  <c:v>0.26989999999999997</c:v>
                </c:pt>
                <c:pt idx="288">
                  <c:v>0.26929999999999998</c:v>
                </c:pt>
                <c:pt idx="289">
                  <c:v>0.26829999999999998</c:v>
                </c:pt>
                <c:pt idx="290">
                  <c:v>0.26729999999999998</c:v>
                </c:pt>
                <c:pt idx="291">
                  <c:v>0.28389999999999999</c:v>
                </c:pt>
                <c:pt idx="292">
                  <c:v>0.28050000000000003</c:v>
                </c:pt>
                <c:pt idx="293">
                  <c:v>0.2742</c:v>
                </c:pt>
                <c:pt idx="294">
                  <c:v>0.27250000000000002</c:v>
                </c:pt>
                <c:pt idx="295">
                  <c:v>0.2722</c:v>
                </c:pt>
                <c:pt idx="296">
                  <c:v>0.27260000000000001</c:v>
                </c:pt>
                <c:pt idx="297">
                  <c:v>0.27360000000000001</c:v>
                </c:pt>
                <c:pt idx="298">
                  <c:v>0.2727</c:v>
                </c:pt>
                <c:pt idx="299">
                  <c:v>0.27079999999999999</c:v>
                </c:pt>
                <c:pt idx="300">
                  <c:v>0.26769999999999999</c:v>
                </c:pt>
                <c:pt idx="301">
                  <c:v>0.26500000000000001</c:v>
                </c:pt>
                <c:pt idx="302">
                  <c:v>0.26340000000000002</c:v>
                </c:pt>
                <c:pt idx="303">
                  <c:v>0.26029999999999998</c:v>
                </c:pt>
                <c:pt idx="304">
                  <c:v>0.25900000000000001</c:v>
                </c:pt>
                <c:pt idx="305">
                  <c:v>0.25800000000000001</c:v>
                </c:pt>
                <c:pt idx="306">
                  <c:v>0.25729999999999997</c:v>
                </c:pt>
                <c:pt idx="307">
                  <c:v>0.25800000000000001</c:v>
                </c:pt>
                <c:pt idx="308">
                  <c:v>0.25609999999999999</c:v>
                </c:pt>
                <c:pt idx="309">
                  <c:v>0.25540000000000002</c:v>
                </c:pt>
                <c:pt idx="310">
                  <c:v>0.25469999999999998</c:v>
                </c:pt>
                <c:pt idx="311">
                  <c:v>0.2545</c:v>
                </c:pt>
                <c:pt idx="312">
                  <c:v>0.2535</c:v>
                </c:pt>
                <c:pt idx="313">
                  <c:v>0.25290000000000001</c:v>
                </c:pt>
                <c:pt idx="314">
                  <c:v>0.2525</c:v>
                </c:pt>
                <c:pt idx="315">
                  <c:v>0.25240000000000001</c:v>
                </c:pt>
                <c:pt idx="316">
                  <c:v>0.25190000000000001</c:v>
                </c:pt>
                <c:pt idx="317">
                  <c:v>0.25159999999999999</c:v>
                </c:pt>
                <c:pt idx="318">
                  <c:v>0.24959999999999999</c:v>
                </c:pt>
                <c:pt idx="319">
                  <c:v>0.249</c:v>
                </c:pt>
                <c:pt idx="320">
                  <c:v>0.24879999999999999</c:v>
                </c:pt>
                <c:pt idx="321">
                  <c:v>0.24879999999999999</c:v>
                </c:pt>
                <c:pt idx="322">
                  <c:v>0.2475</c:v>
                </c:pt>
                <c:pt idx="323">
                  <c:v>0.247</c:v>
                </c:pt>
                <c:pt idx="324">
                  <c:v>0.2465</c:v>
                </c:pt>
                <c:pt idx="325">
                  <c:v>0.24610000000000001</c:v>
                </c:pt>
                <c:pt idx="326">
                  <c:v>0.24529999999999999</c:v>
                </c:pt>
                <c:pt idx="327">
                  <c:v>0.2465</c:v>
                </c:pt>
                <c:pt idx="328">
                  <c:v>0.2445</c:v>
                </c:pt>
                <c:pt idx="329">
                  <c:v>0.24390000000000001</c:v>
                </c:pt>
                <c:pt idx="330">
                  <c:v>0.2437</c:v>
                </c:pt>
                <c:pt idx="331">
                  <c:v>0.2432</c:v>
                </c:pt>
                <c:pt idx="332">
                  <c:v>0.2429</c:v>
                </c:pt>
                <c:pt idx="333">
                  <c:v>0.24229999999999999</c:v>
                </c:pt>
                <c:pt idx="334">
                  <c:v>0.24390000000000001</c:v>
                </c:pt>
                <c:pt idx="335">
                  <c:v>0.2422</c:v>
                </c:pt>
                <c:pt idx="336">
                  <c:v>0.24310000000000001</c:v>
                </c:pt>
                <c:pt idx="337">
                  <c:v>0.2414</c:v>
                </c:pt>
                <c:pt idx="338">
                  <c:v>0.24079999999999999</c:v>
                </c:pt>
                <c:pt idx="339">
                  <c:v>0.24060000000000001</c:v>
                </c:pt>
                <c:pt idx="340">
                  <c:v>0.24010000000000001</c:v>
                </c:pt>
                <c:pt idx="341">
                  <c:v>0.2394</c:v>
                </c:pt>
                <c:pt idx="342">
                  <c:v>0.23880000000000001</c:v>
                </c:pt>
                <c:pt idx="343">
                  <c:v>0.2389</c:v>
                </c:pt>
                <c:pt idx="344">
                  <c:v>0.23769999999999999</c:v>
                </c:pt>
                <c:pt idx="345">
                  <c:v>0.23730000000000001</c:v>
                </c:pt>
                <c:pt idx="346">
                  <c:v>0.23669999999999999</c:v>
                </c:pt>
                <c:pt idx="347">
                  <c:v>0.2361</c:v>
                </c:pt>
                <c:pt idx="348">
                  <c:v>0.2359</c:v>
                </c:pt>
                <c:pt idx="349">
                  <c:v>0.23549999999999999</c:v>
                </c:pt>
                <c:pt idx="350">
                  <c:v>0.23499999999999999</c:v>
                </c:pt>
                <c:pt idx="351">
                  <c:v>0.2346</c:v>
                </c:pt>
                <c:pt idx="352">
                  <c:v>0.23400000000000001</c:v>
                </c:pt>
                <c:pt idx="353">
                  <c:v>0.2334</c:v>
                </c:pt>
                <c:pt idx="354">
                  <c:v>0.23300000000000001</c:v>
                </c:pt>
                <c:pt idx="355">
                  <c:v>0.2324</c:v>
                </c:pt>
                <c:pt idx="356">
                  <c:v>0.2319</c:v>
                </c:pt>
                <c:pt idx="357">
                  <c:v>0.23119999999999999</c:v>
                </c:pt>
                <c:pt idx="358">
                  <c:v>0.23089999999999999</c:v>
                </c:pt>
                <c:pt idx="359">
                  <c:v>0.23050000000000001</c:v>
                </c:pt>
                <c:pt idx="360">
                  <c:v>0.23</c:v>
                </c:pt>
                <c:pt idx="361">
                  <c:v>0.2296</c:v>
                </c:pt>
                <c:pt idx="362">
                  <c:v>0.22919999999999999</c:v>
                </c:pt>
                <c:pt idx="363">
                  <c:v>0.22889999999999999</c:v>
                </c:pt>
                <c:pt idx="364">
                  <c:v>0.22839999999999999</c:v>
                </c:pt>
                <c:pt idx="365">
                  <c:v>0.22800000000000001</c:v>
                </c:pt>
                <c:pt idx="366">
                  <c:v>0.2276</c:v>
                </c:pt>
                <c:pt idx="367">
                  <c:v>0.22720000000000001</c:v>
                </c:pt>
                <c:pt idx="368">
                  <c:v>0.2268</c:v>
                </c:pt>
                <c:pt idx="369">
                  <c:v>0.2263</c:v>
                </c:pt>
                <c:pt idx="370">
                  <c:v>0.2258</c:v>
                </c:pt>
                <c:pt idx="371">
                  <c:v>0.22550000000000001</c:v>
                </c:pt>
                <c:pt idx="372">
                  <c:v>0.22489999999999999</c:v>
                </c:pt>
                <c:pt idx="373">
                  <c:v>0.22489999999999999</c:v>
                </c:pt>
                <c:pt idx="374">
                  <c:v>0.22489999999999999</c:v>
                </c:pt>
                <c:pt idx="375">
                  <c:v>0.22409999999999999</c:v>
                </c:pt>
                <c:pt idx="376">
                  <c:v>0.2235</c:v>
                </c:pt>
                <c:pt idx="377">
                  <c:v>0.223</c:v>
                </c:pt>
                <c:pt idx="378">
                  <c:v>0.22270000000000001</c:v>
                </c:pt>
                <c:pt idx="379">
                  <c:v>0.22259999999999999</c:v>
                </c:pt>
                <c:pt idx="380">
                  <c:v>0.22189999999999999</c:v>
                </c:pt>
                <c:pt idx="381">
                  <c:v>0.22159999999999999</c:v>
                </c:pt>
                <c:pt idx="382">
                  <c:v>0.22370000000000001</c:v>
                </c:pt>
                <c:pt idx="383">
                  <c:v>0.22090000000000001</c:v>
                </c:pt>
                <c:pt idx="384">
                  <c:v>0.22040000000000001</c:v>
                </c:pt>
                <c:pt idx="385">
                  <c:v>0.22020000000000001</c:v>
                </c:pt>
                <c:pt idx="386">
                  <c:v>0.22159999999999999</c:v>
                </c:pt>
                <c:pt idx="387">
                  <c:v>0.2198</c:v>
                </c:pt>
                <c:pt idx="388">
                  <c:v>0.22020000000000001</c:v>
                </c:pt>
                <c:pt idx="389">
                  <c:v>0.21929999999999999</c:v>
                </c:pt>
                <c:pt idx="390">
                  <c:v>0.21790000000000001</c:v>
                </c:pt>
                <c:pt idx="391">
                  <c:v>0.21740000000000001</c:v>
                </c:pt>
                <c:pt idx="392">
                  <c:v>0.21709999999999999</c:v>
                </c:pt>
                <c:pt idx="393">
                  <c:v>0.21659999999999999</c:v>
                </c:pt>
                <c:pt idx="394">
                  <c:v>0.2162</c:v>
                </c:pt>
                <c:pt idx="395">
                  <c:v>0.216</c:v>
                </c:pt>
                <c:pt idx="396">
                  <c:v>0.21579999999999999</c:v>
                </c:pt>
                <c:pt idx="397">
                  <c:v>0.21529999999999999</c:v>
                </c:pt>
                <c:pt idx="398">
                  <c:v>0.21479999999999999</c:v>
                </c:pt>
                <c:pt idx="399">
                  <c:v>0.21440000000000001</c:v>
                </c:pt>
                <c:pt idx="400">
                  <c:v>0.21410000000000001</c:v>
                </c:pt>
                <c:pt idx="401">
                  <c:v>0.2137</c:v>
                </c:pt>
                <c:pt idx="402">
                  <c:v>0.21329999999999999</c:v>
                </c:pt>
                <c:pt idx="403">
                  <c:v>0.2127</c:v>
                </c:pt>
                <c:pt idx="404">
                  <c:v>0.21210000000000001</c:v>
                </c:pt>
                <c:pt idx="405">
                  <c:v>0.2117</c:v>
                </c:pt>
                <c:pt idx="406">
                  <c:v>0.21129999999999999</c:v>
                </c:pt>
                <c:pt idx="407">
                  <c:v>0.21060000000000001</c:v>
                </c:pt>
                <c:pt idx="408">
                  <c:v>0.20979999999999999</c:v>
                </c:pt>
                <c:pt idx="409">
                  <c:v>0.2094</c:v>
                </c:pt>
                <c:pt idx="410">
                  <c:v>0.2092</c:v>
                </c:pt>
                <c:pt idx="411">
                  <c:v>0.2089</c:v>
                </c:pt>
                <c:pt idx="412">
                  <c:v>0.20849999999999999</c:v>
                </c:pt>
                <c:pt idx="413">
                  <c:v>0.20830000000000001</c:v>
                </c:pt>
                <c:pt idx="414">
                  <c:v>0.2079</c:v>
                </c:pt>
                <c:pt idx="415">
                  <c:v>0.20760000000000001</c:v>
                </c:pt>
                <c:pt idx="416">
                  <c:v>0.20710000000000001</c:v>
                </c:pt>
                <c:pt idx="417">
                  <c:v>0.20649999999999999</c:v>
                </c:pt>
                <c:pt idx="418">
                  <c:v>0.20619999999999999</c:v>
                </c:pt>
                <c:pt idx="419">
                  <c:v>0.20649999999999999</c:v>
                </c:pt>
                <c:pt idx="420">
                  <c:v>0.2056</c:v>
                </c:pt>
                <c:pt idx="421">
                  <c:v>0.20530000000000001</c:v>
                </c:pt>
                <c:pt idx="422">
                  <c:v>0.20499999999999999</c:v>
                </c:pt>
                <c:pt idx="423">
                  <c:v>0.2049</c:v>
                </c:pt>
                <c:pt idx="424">
                  <c:v>0.20449999999999999</c:v>
                </c:pt>
                <c:pt idx="425">
                  <c:v>0.2041</c:v>
                </c:pt>
                <c:pt idx="426">
                  <c:v>0.20419999999999999</c:v>
                </c:pt>
                <c:pt idx="427">
                  <c:v>0.2036</c:v>
                </c:pt>
                <c:pt idx="428">
                  <c:v>0.20330000000000001</c:v>
                </c:pt>
                <c:pt idx="429">
                  <c:v>0.2031</c:v>
                </c:pt>
                <c:pt idx="430">
                  <c:v>0.2029</c:v>
                </c:pt>
                <c:pt idx="431">
                  <c:v>0.2026</c:v>
                </c:pt>
                <c:pt idx="432">
                  <c:v>0.2029</c:v>
                </c:pt>
                <c:pt idx="433">
                  <c:v>0.2021</c:v>
                </c:pt>
                <c:pt idx="434">
                  <c:v>0.20200000000000001</c:v>
                </c:pt>
                <c:pt idx="435">
                  <c:v>0.20169999999999999</c:v>
                </c:pt>
                <c:pt idx="436">
                  <c:v>0.2014</c:v>
                </c:pt>
                <c:pt idx="437">
                  <c:v>0.20130000000000001</c:v>
                </c:pt>
                <c:pt idx="438">
                  <c:v>0.20100000000000001</c:v>
                </c:pt>
                <c:pt idx="439">
                  <c:v>0.20080000000000001</c:v>
                </c:pt>
                <c:pt idx="440">
                  <c:v>0.20050000000000001</c:v>
                </c:pt>
                <c:pt idx="441">
                  <c:v>0.20050000000000001</c:v>
                </c:pt>
                <c:pt idx="442">
                  <c:v>0.20019999999999999</c:v>
                </c:pt>
                <c:pt idx="443">
                  <c:v>0.2</c:v>
                </c:pt>
                <c:pt idx="444">
                  <c:v>0.2</c:v>
                </c:pt>
                <c:pt idx="445">
                  <c:v>0.19989999999999999</c:v>
                </c:pt>
                <c:pt idx="446">
                  <c:v>0.19969999999999999</c:v>
                </c:pt>
                <c:pt idx="447">
                  <c:v>0.1993</c:v>
                </c:pt>
                <c:pt idx="448">
                  <c:v>0.1991</c:v>
                </c:pt>
                <c:pt idx="449">
                  <c:v>0.1988</c:v>
                </c:pt>
                <c:pt idx="450">
                  <c:v>0.19850000000000001</c:v>
                </c:pt>
                <c:pt idx="451">
                  <c:v>0.1983</c:v>
                </c:pt>
                <c:pt idx="452">
                  <c:v>0.19819999999999999</c:v>
                </c:pt>
                <c:pt idx="453">
                  <c:v>0.19789999999999999</c:v>
                </c:pt>
                <c:pt idx="454">
                  <c:v>0.1978</c:v>
                </c:pt>
                <c:pt idx="455">
                  <c:v>0.19739999999999999</c:v>
                </c:pt>
                <c:pt idx="456">
                  <c:v>0.19719999999999999</c:v>
                </c:pt>
                <c:pt idx="457">
                  <c:v>0.19689999999999999</c:v>
                </c:pt>
                <c:pt idx="458">
                  <c:v>0.19670000000000001</c:v>
                </c:pt>
                <c:pt idx="459">
                  <c:v>0.19650000000000001</c:v>
                </c:pt>
                <c:pt idx="460">
                  <c:v>0.1963</c:v>
                </c:pt>
                <c:pt idx="461">
                  <c:v>0.19589999999999999</c:v>
                </c:pt>
                <c:pt idx="462">
                  <c:v>0.19570000000000001</c:v>
                </c:pt>
                <c:pt idx="463">
                  <c:v>0.1953</c:v>
                </c:pt>
                <c:pt idx="464">
                  <c:v>0.19470000000000001</c:v>
                </c:pt>
                <c:pt idx="465">
                  <c:v>0.19439999999999999</c:v>
                </c:pt>
                <c:pt idx="466">
                  <c:v>0.19400000000000001</c:v>
                </c:pt>
                <c:pt idx="467">
                  <c:v>0.19409999999999999</c:v>
                </c:pt>
                <c:pt idx="468">
                  <c:v>0.19320000000000001</c:v>
                </c:pt>
                <c:pt idx="469">
                  <c:v>0.19320000000000001</c:v>
                </c:pt>
                <c:pt idx="470">
                  <c:v>0.19270000000000001</c:v>
                </c:pt>
                <c:pt idx="471">
                  <c:v>0.1925</c:v>
                </c:pt>
                <c:pt idx="472">
                  <c:v>0.19239999999999999</c:v>
                </c:pt>
                <c:pt idx="473">
                  <c:v>0.19220000000000001</c:v>
                </c:pt>
                <c:pt idx="474">
                  <c:v>0.1918</c:v>
                </c:pt>
                <c:pt idx="475">
                  <c:v>0.19170000000000001</c:v>
                </c:pt>
                <c:pt idx="476">
                  <c:v>0.1915</c:v>
                </c:pt>
                <c:pt idx="477">
                  <c:v>0.1913</c:v>
                </c:pt>
                <c:pt idx="478">
                  <c:v>0.19109999999999999</c:v>
                </c:pt>
                <c:pt idx="479">
                  <c:v>0.1908</c:v>
                </c:pt>
                <c:pt idx="480">
                  <c:v>0.19040000000000001</c:v>
                </c:pt>
                <c:pt idx="481">
                  <c:v>0.19020000000000001</c:v>
                </c:pt>
                <c:pt idx="482">
                  <c:v>0.19189999999999999</c:v>
                </c:pt>
                <c:pt idx="483">
                  <c:v>0.191</c:v>
                </c:pt>
                <c:pt idx="484">
                  <c:v>0.1898</c:v>
                </c:pt>
                <c:pt idx="485">
                  <c:v>0.18890000000000001</c:v>
                </c:pt>
                <c:pt idx="486">
                  <c:v>0.18840000000000001</c:v>
                </c:pt>
                <c:pt idx="487">
                  <c:v>0.18770000000000001</c:v>
                </c:pt>
                <c:pt idx="488">
                  <c:v>0.18709999999999999</c:v>
                </c:pt>
                <c:pt idx="489">
                  <c:v>0.18720000000000001</c:v>
                </c:pt>
                <c:pt idx="490">
                  <c:v>0.18640000000000001</c:v>
                </c:pt>
                <c:pt idx="491">
                  <c:v>0.18590000000000001</c:v>
                </c:pt>
                <c:pt idx="492">
                  <c:v>0.1857</c:v>
                </c:pt>
                <c:pt idx="493">
                  <c:v>0.1855</c:v>
                </c:pt>
                <c:pt idx="494">
                  <c:v>0.1852</c:v>
                </c:pt>
                <c:pt idx="495">
                  <c:v>0.185</c:v>
                </c:pt>
                <c:pt idx="496">
                  <c:v>0.18440000000000001</c:v>
                </c:pt>
                <c:pt idx="497">
                  <c:v>0.18390000000000001</c:v>
                </c:pt>
                <c:pt idx="498">
                  <c:v>0.18329999999999999</c:v>
                </c:pt>
                <c:pt idx="499">
                  <c:v>0.183</c:v>
                </c:pt>
                <c:pt idx="500">
                  <c:v>0.1825</c:v>
                </c:pt>
                <c:pt idx="501">
                  <c:v>0.18140000000000001</c:v>
                </c:pt>
                <c:pt idx="502">
                  <c:v>0.1804</c:v>
                </c:pt>
                <c:pt idx="503">
                  <c:v>0.1797</c:v>
                </c:pt>
                <c:pt idx="504">
                  <c:v>0.17910000000000001</c:v>
                </c:pt>
                <c:pt idx="505">
                  <c:v>0.17879999999999999</c:v>
                </c:pt>
                <c:pt idx="506">
                  <c:v>0.1792</c:v>
                </c:pt>
                <c:pt idx="507">
                  <c:v>0.1789</c:v>
                </c:pt>
                <c:pt idx="508">
                  <c:v>0.1789</c:v>
                </c:pt>
                <c:pt idx="509">
                  <c:v>0.1779</c:v>
                </c:pt>
                <c:pt idx="510">
                  <c:v>0.1772</c:v>
                </c:pt>
                <c:pt idx="511">
                  <c:v>0.17710000000000001</c:v>
                </c:pt>
                <c:pt idx="512">
                  <c:v>0.1774</c:v>
                </c:pt>
                <c:pt idx="513">
                  <c:v>0.1769</c:v>
                </c:pt>
                <c:pt idx="514">
                  <c:v>0.17660000000000001</c:v>
                </c:pt>
                <c:pt idx="515">
                  <c:v>0.17649999999999999</c:v>
                </c:pt>
                <c:pt idx="516">
                  <c:v>0.17599999999999999</c:v>
                </c:pt>
                <c:pt idx="517">
                  <c:v>0.17599999999999999</c:v>
                </c:pt>
                <c:pt idx="518">
                  <c:v>0.1759</c:v>
                </c:pt>
                <c:pt idx="519">
                  <c:v>0.17560000000000001</c:v>
                </c:pt>
                <c:pt idx="520">
                  <c:v>0.17519999999999999</c:v>
                </c:pt>
                <c:pt idx="521">
                  <c:v>0.17460000000000001</c:v>
                </c:pt>
                <c:pt idx="522">
                  <c:v>0.17399999999999999</c:v>
                </c:pt>
                <c:pt idx="523">
                  <c:v>0.17380000000000001</c:v>
                </c:pt>
                <c:pt idx="524">
                  <c:v>0.17380000000000001</c:v>
                </c:pt>
                <c:pt idx="525">
                  <c:v>0.17399999999999999</c:v>
                </c:pt>
                <c:pt idx="526">
                  <c:v>0.1736</c:v>
                </c:pt>
                <c:pt idx="527">
                  <c:v>0.17330000000000001</c:v>
                </c:pt>
                <c:pt idx="528">
                  <c:v>0.17269999999999999</c:v>
                </c:pt>
                <c:pt idx="529">
                  <c:v>0.1731</c:v>
                </c:pt>
                <c:pt idx="530">
                  <c:v>0.17319999999999999</c:v>
                </c:pt>
                <c:pt idx="531">
                  <c:v>0.1734</c:v>
                </c:pt>
                <c:pt idx="532">
                  <c:v>0.17330000000000001</c:v>
                </c:pt>
                <c:pt idx="533">
                  <c:v>0.17249999999999999</c:v>
                </c:pt>
                <c:pt idx="534">
                  <c:v>0.17249999999999999</c:v>
                </c:pt>
                <c:pt idx="535">
                  <c:v>0.17180000000000001</c:v>
                </c:pt>
                <c:pt idx="536">
                  <c:v>0.1714</c:v>
                </c:pt>
                <c:pt idx="537">
                  <c:v>0.17119999999999999</c:v>
                </c:pt>
                <c:pt idx="538">
                  <c:v>0.17199999999999999</c:v>
                </c:pt>
                <c:pt idx="539">
                  <c:v>0.1721</c:v>
                </c:pt>
                <c:pt idx="540">
                  <c:v>0.17219999999999999</c:v>
                </c:pt>
                <c:pt idx="541">
                  <c:v>0.1724</c:v>
                </c:pt>
                <c:pt idx="542">
                  <c:v>0.1721</c:v>
                </c:pt>
                <c:pt idx="543">
                  <c:v>0.17169999999999999</c:v>
                </c:pt>
                <c:pt idx="544">
                  <c:v>0.17150000000000001</c:v>
                </c:pt>
                <c:pt idx="545">
                  <c:v>0.17150000000000001</c:v>
                </c:pt>
                <c:pt idx="546">
                  <c:v>0.17130000000000001</c:v>
                </c:pt>
                <c:pt idx="547">
                  <c:v>0.17199999999999999</c:v>
                </c:pt>
                <c:pt idx="548">
                  <c:v>0.17069999999999999</c:v>
                </c:pt>
                <c:pt idx="549">
                  <c:v>0.1726</c:v>
                </c:pt>
                <c:pt idx="550">
                  <c:v>0.1711</c:v>
                </c:pt>
                <c:pt idx="551">
                  <c:v>0.1706</c:v>
                </c:pt>
                <c:pt idx="552">
                  <c:v>0.16980000000000001</c:v>
                </c:pt>
                <c:pt idx="553">
                  <c:v>0.16900000000000001</c:v>
                </c:pt>
                <c:pt idx="554">
                  <c:v>0.16850000000000001</c:v>
                </c:pt>
                <c:pt idx="555">
                  <c:v>0.1681</c:v>
                </c:pt>
                <c:pt idx="556">
                  <c:v>0.16719999999999999</c:v>
                </c:pt>
                <c:pt idx="557">
                  <c:v>0.16639999999999999</c:v>
                </c:pt>
                <c:pt idx="558">
                  <c:v>0.16639999999999999</c:v>
                </c:pt>
                <c:pt idx="559">
                  <c:v>0.1668</c:v>
                </c:pt>
                <c:pt idx="560">
                  <c:v>0.16689999999999999</c:v>
                </c:pt>
                <c:pt idx="561">
                  <c:v>0.16619999999999999</c:v>
                </c:pt>
                <c:pt idx="562">
                  <c:v>0.1651</c:v>
                </c:pt>
                <c:pt idx="563">
                  <c:v>0.16500000000000001</c:v>
                </c:pt>
                <c:pt idx="564">
                  <c:v>0.1646</c:v>
                </c:pt>
                <c:pt idx="565">
                  <c:v>0.16470000000000001</c:v>
                </c:pt>
                <c:pt idx="566">
                  <c:v>0.1641</c:v>
                </c:pt>
                <c:pt idx="567">
                  <c:v>0.16370000000000001</c:v>
                </c:pt>
                <c:pt idx="568">
                  <c:v>0.16370000000000001</c:v>
                </c:pt>
                <c:pt idx="569">
                  <c:v>0.16389999999999999</c:v>
                </c:pt>
                <c:pt idx="570">
                  <c:v>0.16339999999999999</c:v>
                </c:pt>
                <c:pt idx="571">
                  <c:v>0.16259999999999999</c:v>
                </c:pt>
                <c:pt idx="572">
                  <c:v>0.16259999999999999</c:v>
                </c:pt>
                <c:pt idx="573">
                  <c:v>0.16250000000000001</c:v>
                </c:pt>
                <c:pt idx="574">
                  <c:v>0.16189999999999999</c:v>
                </c:pt>
                <c:pt idx="575">
                  <c:v>0.16139999999999999</c:v>
                </c:pt>
                <c:pt idx="576">
                  <c:v>0.16</c:v>
                </c:pt>
                <c:pt idx="577">
                  <c:v>0.15870000000000001</c:v>
                </c:pt>
                <c:pt idx="578">
                  <c:v>0.15770000000000001</c:v>
                </c:pt>
                <c:pt idx="579">
                  <c:v>0.15640000000000001</c:v>
                </c:pt>
                <c:pt idx="580">
                  <c:v>0.155</c:v>
                </c:pt>
                <c:pt idx="581">
                  <c:v>0.153</c:v>
                </c:pt>
                <c:pt idx="582">
                  <c:v>0.15140000000000001</c:v>
                </c:pt>
                <c:pt idx="583">
                  <c:v>0.1497</c:v>
                </c:pt>
                <c:pt idx="584">
                  <c:v>0.14810000000000001</c:v>
                </c:pt>
                <c:pt idx="585">
                  <c:v>0.14779999999999999</c:v>
                </c:pt>
                <c:pt idx="586">
                  <c:v>0.14760000000000001</c:v>
                </c:pt>
                <c:pt idx="587">
                  <c:v>0.1472</c:v>
                </c:pt>
                <c:pt idx="588">
                  <c:v>0.14680000000000001</c:v>
                </c:pt>
                <c:pt idx="589">
                  <c:v>0.1454</c:v>
                </c:pt>
                <c:pt idx="590">
                  <c:v>0.1462</c:v>
                </c:pt>
                <c:pt idx="591">
                  <c:v>0.14560000000000001</c:v>
                </c:pt>
                <c:pt idx="592">
                  <c:v>0.14699999999999999</c:v>
                </c:pt>
                <c:pt idx="593">
                  <c:v>0.14749999999999999</c:v>
                </c:pt>
                <c:pt idx="594">
                  <c:v>0.14810000000000001</c:v>
                </c:pt>
                <c:pt idx="595">
                  <c:v>0.1482</c:v>
                </c:pt>
                <c:pt idx="596">
                  <c:v>0.1487</c:v>
                </c:pt>
                <c:pt idx="597">
                  <c:v>0.1492</c:v>
                </c:pt>
                <c:pt idx="598">
                  <c:v>0.14910000000000001</c:v>
                </c:pt>
                <c:pt idx="599">
                  <c:v>0.14829999999999999</c:v>
                </c:pt>
                <c:pt idx="600">
                  <c:v>0.1474</c:v>
                </c:pt>
                <c:pt idx="601">
                  <c:v>0.1467</c:v>
                </c:pt>
                <c:pt idx="602">
                  <c:v>0.1457</c:v>
                </c:pt>
                <c:pt idx="603">
                  <c:v>0.14480000000000001</c:v>
                </c:pt>
                <c:pt idx="604">
                  <c:v>0.14399999999999999</c:v>
                </c:pt>
                <c:pt idx="605">
                  <c:v>0.14319999999999999</c:v>
                </c:pt>
                <c:pt idx="606">
                  <c:v>0.1429</c:v>
                </c:pt>
                <c:pt idx="607">
                  <c:v>0.14219999999999999</c:v>
                </c:pt>
                <c:pt idx="608">
                  <c:v>0.1414</c:v>
                </c:pt>
                <c:pt idx="609">
                  <c:v>0.14130000000000001</c:v>
                </c:pt>
                <c:pt idx="610">
                  <c:v>0.14080000000000001</c:v>
                </c:pt>
                <c:pt idx="611">
                  <c:v>0.1404</c:v>
                </c:pt>
                <c:pt idx="612">
                  <c:v>0.1401</c:v>
                </c:pt>
                <c:pt idx="613">
                  <c:v>0.1391</c:v>
                </c:pt>
                <c:pt idx="614">
                  <c:v>0.1389</c:v>
                </c:pt>
                <c:pt idx="615">
                  <c:v>0.1396</c:v>
                </c:pt>
                <c:pt idx="616">
                  <c:v>0.1396</c:v>
                </c:pt>
                <c:pt idx="617">
                  <c:v>0.13769999999999999</c:v>
                </c:pt>
                <c:pt idx="618">
                  <c:v>0.1384</c:v>
                </c:pt>
                <c:pt idx="619">
                  <c:v>0.13789999999999999</c:v>
                </c:pt>
                <c:pt idx="620">
                  <c:v>0.13789999999999999</c:v>
                </c:pt>
                <c:pt idx="621">
                  <c:v>0.13850000000000001</c:v>
                </c:pt>
                <c:pt idx="622">
                  <c:v>0.13869999999999999</c:v>
                </c:pt>
                <c:pt idx="623">
                  <c:v>0.13980000000000001</c:v>
                </c:pt>
                <c:pt idx="624">
                  <c:v>0.1411</c:v>
                </c:pt>
                <c:pt idx="625">
                  <c:v>0.13819999999999999</c:v>
                </c:pt>
                <c:pt idx="626">
                  <c:v>0.14080000000000001</c:v>
                </c:pt>
                <c:pt idx="627">
                  <c:v>0.1411</c:v>
                </c:pt>
                <c:pt idx="628">
                  <c:v>0.13980000000000001</c:v>
                </c:pt>
                <c:pt idx="629">
                  <c:v>0.1399</c:v>
                </c:pt>
                <c:pt idx="630">
                  <c:v>0.1414</c:v>
                </c:pt>
                <c:pt idx="631">
                  <c:v>0.14019999999999999</c:v>
                </c:pt>
                <c:pt idx="632">
                  <c:v>0.14050000000000001</c:v>
                </c:pt>
                <c:pt idx="633">
                  <c:v>0.1411</c:v>
                </c:pt>
                <c:pt idx="634">
                  <c:v>0.14180000000000001</c:v>
                </c:pt>
                <c:pt idx="635">
                  <c:v>0.14230000000000001</c:v>
                </c:pt>
                <c:pt idx="636">
                  <c:v>0.1426</c:v>
                </c:pt>
                <c:pt idx="637">
                  <c:v>0.1434</c:v>
                </c:pt>
                <c:pt idx="638">
                  <c:v>0.14330000000000001</c:v>
                </c:pt>
                <c:pt idx="639">
                  <c:v>0.14299999999999999</c:v>
                </c:pt>
                <c:pt idx="640">
                  <c:v>0.14319999999999999</c:v>
                </c:pt>
                <c:pt idx="641">
                  <c:v>0.1434</c:v>
                </c:pt>
                <c:pt idx="642">
                  <c:v>0.14369999999999999</c:v>
                </c:pt>
                <c:pt idx="643">
                  <c:v>0.14410000000000001</c:v>
                </c:pt>
                <c:pt idx="644">
                  <c:v>0.14419999999999999</c:v>
                </c:pt>
                <c:pt idx="645">
                  <c:v>0.14419999999999999</c:v>
                </c:pt>
                <c:pt idx="646">
                  <c:v>0.14430000000000001</c:v>
                </c:pt>
                <c:pt idx="647">
                  <c:v>0.14410000000000001</c:v>
                </c:pt>
                <c:pt idx="648">
                  <c:v>0.14369999999999999</c:v>
                </c:pt>
                <c:pt idx="649">
                  <c:v>0.14380000000000001</c:v>
                </c:pt>
                <c:pt idx="650">
                  <c:v>0.14349999999999999</c:v>
                </c:pt>
                <c:pt idx="651">
                  <c:v>0.14349999999999999</c:v>
                </c:pt>
                <c:pt idx="652">
                  <c:v>0.1434</c:v>
                </c:pt>
                <c:pt idx="653">
                  <c:v>0.14249999999999999</c:v>
                </c:pt>
                <c:pt idx="654">
                  <c:v>0.1416</c:v>
                </c:pt>
                <c:pt idx="655">
                  <c:v>0.1409</c:v>
                </c:pt>
                <c:pt idx="656">
                  <c:v>0.1416</c:v>
                </c:pt>
                <c:pt idx="657">
                  <c:v>0.14169999999999999</c:v>
                </c:pt>
                <c:pt idx="658">
                  <c:v>0.14099999999999999</c:v>
                </c:pt>
                <c:pt idx="659">
                  <c:v>0.14130000000000001</c:v>
                </c:pt>
                <c:pt idx="660">
                  <c:v>0.14119999999999999</c:v>
                </c:pt>
                <c:pt idx="661">
                  <c:v>0.14069999999999999</c:v>
                </c:pt>
                <c:pt idx="662">
                  <c:v>0.14000000000000001</c:v>
                </c:pt>
                <c:pt idx="663">
                  <c:v>0.1394</c:v>
                </c:pt>
                <c:pt idx="664">
                  <c:v>0.1391</c:v>
                </c:pt>
                <c:pt idx="665">
                  <c:v>0.1391</c:v>
                </c:pt>
                <c:pt idx="666">
                  <c:v>0.13830000000000001</c:v>
                </c:pt>
                <c:pt idx="667">
                  <c:v>0.13719999999999999</c:v>
                </c:pt>
                <c:pt idx="668">
                  <c:v>0.13750000000000001</c:v>
                </c:pt>
                <c:pt idx="669">
                  <c:v>0.13650000000000001</c:v>
                </c:pt>
                <c:pt idx="670">
                  <c:v>0.13589999999999999</c:v>
                </c:pt>
                <c:pt idx="671">
                  <c:v>0.1353</c:v>
                </c:pt>
                <c:pt idx="672">
                  <c:v>0.13400000000000001</c:v>
                </c:pt>
                <c:pt idx="673">
                  <c:v>0.13350000000000001</c:v>
                </c:pt>
                <c:pt idx="674">
                  <c:v>0.13189999999999999</c:v>
                </c:pt>
                <c:pt idx="675">
                  <c:v>0.1313</c:v>
                </c:pt>
                <c:pt idx="676">
                  <c:v>0.12970000000000001</c:v>
                </c:pt>
                <c:pt idx="677">
                  <c:v>0.12839999999999999</c:v>
                </c:pt>
                <c:pt idx="678">
                  <c:v>0.12790000000000001</c:v>
                </c:pt>
                <c:pt idx="679">
                  <c:v>0.12809999999999999</c:v>
                </c:pt>
                <c:pt idx="680">
                  <c:v>0.12520000000000001</c:v>
                </c:pt>
                <c:pt idx="681">
                  <c:v>0.1232</c:v>
                </c:pt>
                <c:pt idx="682">
                  <c:v>0.12230000000000001</c:v>
                </c:pt>
                <c:pt idx="683">
                  <c:v>0.12130000000000001</c:v>
                </c:pt>
                <c:pt idx="684">
                  <c:v>0.1203</c:v>
                </c:pt>
                <c:pt idx="685">
                  <c:v>0.12139999999999999</c:v>
                </c:pt>
                <c:pt idx="686">
                  <c:v>0.1193</c:v>
                </c:pt>
                <c:pt idx="687">
                  <c:v>0.11940000000000001</c:v>
                </c:pt>
                <c:pt idx="688">
                  <c:v>0.11849999999999999</c:v>
                </c:pt>
                <c:pt idx="689">
                  <c:v>0.1183</c:v>
                </c:pt>
                <c:pt idx="690">
                  <c:v>0.1181</c:v>
                </c:pt>
                <c:pt idx="691">
                  <c:v>0.1173</c:v>
                </c:pt>
                <c:pt idx="692">
                  <c:v>0.1176</c:v>
                </c:pt>
                <c:pt idx="693">
                  <c:v>0.11890000000000001</c:v>
                </c:pt>
                <c:pt idx="694">
                  <c:v>0.1193</c:v>
                </c:pt>
                <c:pt idx="695">
                  <c:v>0.1198</c:v>
                </c:pt>
                <c:pt idx="696">
                  <c:v>0.121</c:v>
                </c:pt>
                <c:pt idx="697">
                  <c:v>0.1212</c:v>
                </c:pt>
                <c:pt idx="698">
                  <c:v>0.1207</c:v>
                </c:pt>
                <c:pt idx="699">
                  <c:v>0.12139999999999999</c:v>
                </c:pt>
                <c:pt idx="700">
                  <c:v>0.121</c:v>
                </c:pt>
                <c:pt idx="701">
                  <c:v>0.1207</c:v>
                </c:pt>
                <c:pt idx="702">
                  <c:v>0.1198</c:v>
                </c:pt>
                <c:pt idx="703">
                  <c:v>0.1187</c:v>
                </c:pt>
                <c:pt idx="704">
                  <c:v>0.1176</c:v>
                </c:pt>
                <c:pt idx="705">
                  <c:v>0.1166</c:v>
                </c:pt>
                <c:pt idx="706">
                  <c:v>0.11609999999999999</c:v>
                </c:pt>
                <c:pt idx="707">
                  <c:v>0.1158</c:v>
                </c:pt>
                <c:pt idx="708">
                  <c:v>0.1157</c:v>
                </c:pt>
                <c:pt idx="709">
                  <c:v>0.1157</c:v>
                </c:pt>
                <c:pt idx="710">
                  <c:v>0.1154</c:v>
                </c:pt>
                <c:pt idx="711">
                  <c:v>0.1152</c:v>
                </c:pt>
                <c:pt idx="712">
                  <c:v>0.115</c:v>
                </c:pt>
                <c:pt idx="713">
                  <c:v>0.115</c:v>
                </c:pt>
                <c:pt idx="714">
                  <c:v>0.1154</c:v>
                </c:pt>
                <c:pt idx="715">
                  <c:v>0.1157</c:v>
                </c:pt>
                <c:pt idx="716">
                  <c:v>0.1154</c:v>
                </c:pt>
                <c:pt idx="717">
                  <c:v>0.1143</c:v>
                </c:pt>
                <c:pt idx="718">
                  <c:v>0.11559999999999999</c:v>
                </c:pt>
                <c:pt idx="719">
                  <c:v>0.11409999999999999</c:v>
                </c:pt>
                <c:pt idx="720">
                  <c:v>0.11360000000000001</c:v>
                </c:pt>
                <c:pt idx="721">
                  <c:v>0.1142</c:v>
                </c:pt>
                <c:pt idx="722">
                  <c:v>0.1148</c:v>
                </c:pt>
                <c:pt idx="723">
                  <c:v>0.1159</c:v>
                </c:pt>
                <c:pt idx="724">
                  <c:v>0.1147</c:v>
                </c:pt>
                <c:pt idx="725">
                  <c:v>0.1158</c:v>
                </c:pt>
                <c:pt idx="726">
                  <c:v>0.11459999999999999</c:v>
                </c:pt>
                <c:pt idx="727">
                  <c:v>0.1154</c:v>
                </c:pt>
                <c:pt idx="728">
                  <c:v>0.115</c:v>
                </c:pt>
                <c:pt idx="729">
                  <c:v>0.1147</c:v>
                </c:pt>
                <c:pt idx="730">
                  <c:v>0.1144</c:v>
                </c:pt>
                <c:pt idx="731">
                  <c:v>0.1154</c:v>
                </c:pt>
                <c:pt idx="732">
                  <c:v>0.11550000000000001</c:v>
                </c:pt>
                <c:pt idx="733">
                  <c:v>0.1153</c:v>
                </c:pt>
                <c:pt idx="734">
                  <c:v>0.1154</c:v>
                </c:pt>
                <c:pt idx="735">
                  <c:v>0.1153</c:v>
                </c:pt>
                <c:pt idx="736">
                  <c:v>0.1144</c:v>
                </c:pt>
                <c:pt idx="737">
                  <c:v>0.1144</c:v>
                </c:pt>
                <c:pt idx="738">
                  <c:v>0.1142</c:v>
                </c:pt>
                <c:pt idx="739">
                  <c:v>0.1137</c:v>
                </c:pt>
                <c:pt idx="740">
                  <c:v>0.1139</c:v>
                </c:pt>
                <c:pt idx="741">
                  <c:v>0.1143</c:v>
                </c:pt>
                <c:pt idx="742">
                  <c:v>0.114</c:v>
                </c:pt>
                <c:pt idx="743">
                  <c:v>0.1143</c:v>
                </c:pt>
                <c:pt idx="744">
                  <c:v>0.1144</c:v>
                </c:pt>
                <c:pt idx="745">
                  <c:v>0.1142</c:v>
                </c:pt>
                <c:pt idx="746">
                  <c:v>0.1143</c:v>
                </c:pt>
                <c:pt idx="747">
                  <c:v>0.1152</c:v>
                </c:pt>
                <c:pt idx="748">
                  <c:v>0.115</c:v>
                </c:pt>
                <c:pt idx="749">
                  <c:v>0.1157</c:v>
                </c:pt>
                <c:pt idx="750">
                  <c:v>0.1158</c:v>
                </c:pt>
                <c:pt idx="751">
                  <c:v>0.1159</c:v>
                </c:pt>
                <c:pt idx="752">
                  <c:v>0.1168</c:v>
                </c:pt>
                <c:pt idx="753">
                  <c:v>0.1172</c:v>
                </c:pt>
                <c:pt idx="754">
                  <c:v>0.1176</c:v>
                </c:pt>
                <c:pt idx="755">
                  <c:v>0.11849999999999999</c:v>
                </c:pt>
                <c:pt idx="756">
                  <c:v>0.1193</c:v>
                </c:pt>
                <c:pt idx="757">
                  <c:v>0.1197</c:v>
                </c:pt>
                <c:pt idx="758">
                  <c:v>0.12</c:v>
                </c:pt>
                <c:pt idx="759">
                  <c:v>0.11990000000000001</c:v>
                </c:pt>
                <c:pt idx="760">
                  <c:v>0.1193</c:v>
                </c:pt>
                <c:pt idx="761">
                  <c:v>0.1187</c:v>
                </c:pt>
                <c:pt idx="762">
                  <c:v>0.1186</c:v>
                </c:pt>
                <c:pt idx="763">
                  <c:v>0.1187</c:v>
                </c:pt>
                <c:pt idx="764">
                  <c:v>0.11840000000000001</c:v>
                </c:pt>
                <c:pt idx="765">
                  <c:v>0.1198</c:v>
                </c:pt>
                <c:pt idx="766">
                  <c:v>0.1169</c:v>
                </c:pt>
                <c:pt idx="767">
                  <c:v>0.11650000000000001</c:v>
                </c:pt>
                <c:pt idx="768">
                  <c:v>0.11650000000000001</c:v>
                </c:pt>
                <c:pt idx="769">
                  <c:v>0.1169</c:v>
                </c:pt>
                <c:pt idx="770">
                  <c:v>0.1173</c:v>
                </c:pt>
                <c:pt idx="771">
                  <c:v>0.1164</c:v>
                </c:pt>
                <c:pt idx="772">
                  <c:v>0.11650000000000001</c:v>
                </c:pt>
                <c:pt idx="773">
                  <c:v>0.11700000000000001</c:v>
                </c:pt>
                <c:pt idx="774">
                  <c:v>0.1166</c:v>
                </c:pt>
                <c:pt idx="775">
                  <c:v>0.1167</c:v>
                </c:pt>
                <c:pt idx="776">
                  <c:v>0.1167</c:v>
                </c:pt>
                <c:pt idx="777">
                  <c:v>0.1167</c:v>
                </c:pt>
                <c:pt idx="778">
                  <c:v>0.1166</c:v>
                </c:pt>
                <c:pt idx="779">
                  <c:v>0.1167</c:v>
                </c:pt>
                <c:pt idx="780">
                  <c:v>0.11650000000000001</c:v>
                </c:pt>
                <c:pt idx="781">
                  <c:v>0.1163</c:v>
                </c:pt>
                <c:pt idx="782">
                  <c:v>0.11609999999999999</c:v>
                </c:pt>
                <c:pt idx="783">
                  <c:v>0.1158</c:v>
                </c:pt>
                <c:pt idx="784">
                  <c:v>0.11550000000000001</c:v>
                </c:pt>
                <c:pt idx="785">
                  <c:v>0.1163</c:v>
                </c:pt>
                <c:pt idx="786">
                  <c:v>0.11550000000000001</c:v>
                </c:pt>
                <c:pt idx="787">
                  <c:v>0.1158</c:v>
                </c:pt>
                <c:pt idx="788">
                  <c:v>0.1177</c:v>
                </c:pt>
                <c:pt idx="789">
                  <c:v>0.1169</c:v>
                </c:pt>
                <c:pt idx="790">
                  <c:v>0.1183</c:v>
                </c:pt>
                <c:pt idx="791">
                  <c:v>0.1176</c:v>
                </c:pt>
                <c:pt idx="792">
                  <c:v>0.11550000000000001</c:v>
                </c:pt>
                <c:pt idx="793">
                  <c:v>0.1144</c:v>
                </c:pt>
                <c:pt idx="794">
                  <c:v>0.1128</c:v>
                </c:pt>
                <c:pt idx="795">
                  <c:v>0.11260000000000001</c:v>
                </c:pt>
                <c:pt idx="796">
                  <c:v>0.1116</c:v>
                </c:pt>
                <c:pt idx="797">
                  <c:v>0.11070000000000001</c:v>
                </c:pt>
                <c:pt idx="798">
                  <c:v>0.111</c:v>
                </c:pt>
                <c:pt idx="799">
                  <c:v>0.1099</c:v>
                </c:pt>
                <c:pt idx="800">
                  <c:v>0.11</c:v>
                </c:pt>
                <c:pt idx="801">
                  <c:v>0.10920000000000001</c:v>
                </c:pt>
                <c:pt idx="802">
                  <c:v>0.1085</c:v>
                </c:pt>
                <c:pt idx="803">
                  <c:v>0.1075</c:v>
                </c:pt>
                <c:pt idx="804">
                  <c:v>0.1076</c:v>
                </c:pt>
                <c:pt idx="805">
                  <c:v>0.1079</c:v>
                </c:pt>
                <c:pt idx="806">
                  <c:v>0.10680000000000001</c:v>
                </c:pt>
                <c:pt idx="807">
                  <c:v>0.1061</c:v>
                </c:pt>
                <c:pt idx="808">
                  <c:v>0.1048</c:v>
                </c:pt>
                <c:pt idx="809">
                  <c:v>0.1036</c:v>
                </c:pt>
                <c:pt idx="810">
                  <c:v>0.10249999999999999</c:v>
                </c:pt>
                <c:pt idx="811">
                  <c:v>0.1016</c:v>
                </c:pt>
                <c:pt idx="812">
                  <c:v>0.10100000000000001</c:v>
                </c:pt>
                <c:pt idx="813">
                  <c:v>0.1007</c:v>
                </c:pt>
                <c:pt idx="814">
                  <c:v>0.1023</c:v>
                </c:pt>
                <c:pt idx="815">
                  <c:v>0.1008</c:v>
                </c:pt>
                <c:pt idx="816">
                  <c:v>0.1012</c:v>
                </c:pt>
                <c:pt idx="817">
                  <c:v>0.1021</c:v>
                </c:pt>
                <c:pt idx="818">
                  <c:v>0.1031</c:v>
                </c:pt>
                <c:pt idx="819">
                  <c:v>0.1027</c:v>
                </c:pt>
                <c:pt idx="820">
                  <c:v>0.1023</c:v>
                </c:pt>
                <c:pt idx="821">
                  <c:v>0.1038</c:v>
                </c:pt>
                <c:pt idx="822">
                  <c:v>0.1045</c:v>
                </c:pt>
                <c:pt idx="823">
                  <c:v>0.1041</c:v>
                </c:pt>
                <c:pt idx="824">
                  <c:v>0.1037</c:v>
                </c:pt>
                <c:pt idx="825">
                  <c:v>0.1033</c:v>
                </c:pt>
                <c:pt idx="826">
                  <c:v>0.1043</c:v>
                </c:pt>
                <c:pt idx="827">
                  <c:v>0.1062</c:v>
                </c:pt>
                <c:pt idx="828">
                  <c:v>0.1075</c:v>
                </c:pt>
                <c:pt idx="829">
                  <c:v>0.1091</c:v>
                </c:pt>
                <c:pt idx="830">
                  <c:v>0.10929999999999999</c:v>
                </c:pt>
                <c:pt idx="831">
                  <c:v>0.1095</c:v>
                </c:pt>
                <c:pt idx="832">
                  <c:v>0.11020000000000001</c:v>
                </c:pt>
                <c:pt idx="833">
                  <c:v>0.1114</c:v>
                </c:pt>
                <c:pt idx="834">
                  <c:v>0.11210000000000001</c:v>
                </c:pt>
                <c:pt idx="835">
                  <c:v>0.1111</c:v>
                </c:pt>
                <c:pt idx="836">
                  <c:v>0.1086</c:v>
                </c:pt>
                <c:pt idx="837">
                  <c:v>0.106</c:v>
                </c:pt>
                <c:pt idx="838">
                  <c:v>0.1037</c:v>
                </c:pt>
                <c:pt idx="839">
                  <c:v>0.1027</c:v>
                </c:pt>
                <c:pt idx="840">
                  <c:v>0.1016</c:v>
                </c:pt>
                <c:pt idx="841">
                  <c:v>0.1013</c:v>
                </c:pt>
                <c:pt idx="842">
                  <c:v>0.1002</c:v>
                </c:pt>
                <c:pt idx="843">
                  <c:v>0.10009999999999999</c:v>
                </c:pt>
                <c:pt idx="844">
                  <c:v>0.1007</c:v>
                </c:pt>
                <c:pt idx="845">
                  <c:v>0.10150000000000001</c:v>
                </c:pt>
                <c:pt idx="846">
                  <c:v>0.1014</c:v>
                </c:pt>
                <c:pt idx="847">
                  <c:v>0.1017</c:v>
                </c:pt>
                <c:pt idx="848">
                  <c:v>0.1019</c:v>
                </c:pt>
                <c:pt idx="849">
                  <c:v>0.10199999999999999</c:v>
                </c:pt>
                <c:pt idx="850">
                  <c:v>0.1024</c:v>
                </c:pt>
                <c:pt idx="851">
                  <c:v>0.1027</c:v>
                </c:pt>
                <c:pt idx="852">
                  <c:v>0.1028</c:v>
                </c:pt>
                <c:pt idx="853">
                  <c:v>0.1024</c:v>
                </c:pt>
                <c:pt idx="854">
                  <c:v>0.1022</c:v>
                </c:pt>
                <c:pt idx="855">
                  <c:v>0.1024</c:v>
                </c:pt>
                <c:pt idx="856">
                  <c:v>0.1022</c:v>
                </c:pt>
                <c:pt idx="857">
                  <c:v>0.1022</c:v>
                </c:pt>
                <c:pt idx="858">
                  <c:v>0.10340000000000001</c:v>
                </c:pt>
                <c:pt idx="859">
                  <c:v>0.1041</c:v>
                </c:pt>
                <c:pt idx="860">
                  <c:v>0.1048</c:v>
                </c:pt>
                <c:pt idx="861">
                  <c:v>0.1051</c:v>
                </c:pt>
                <c:pt idx="862">
                  <c:v>0.1055</c:v>
                </c:pt>
                <c:pt idx="863">
                  <c:v>0.1057</c:v>
                </c:pt>
                <c:pt idx="864">
                  <c:v>0.1056</c:v>
                </c:pt>
                <c:pt idx="865">
                  <c:v>0.1052</c:v>
                </c:pt>
                <c:pt idx="866">
                  <c:v>0.105</c:v>
                </c:pt>
                <c:pt idx="867">
                  <c:v>0.105</c:v>
                </c:pt>
                <c:pt idx="868">
                  <c:v>0.10440000000000001</c:v>
                </c:pt>
                <c:pt idx="869">
                  <c:v>0.1052</c:v>
                </c:pt>
                <c:pt idx="870">
                  <c:v>0.1046</c:v>
                </c:pt>
                <c:pt idx="871">
                  <c:v>0.1046</c:v>
                </c:pt>
                <c:pt idx="872">
                  <c:v>0.1051</c:v>
                </c:pt>
                <c:pt idx="873">
                  <c:v>0.1067</c:v>
                </c:pt>
                <c:pt idx="874">
                  <c:v>0.1048</c:v>
                </c:pt>
                <c:pt idx="875">
                  <c:v>0.105</c:v>
                </c:pt>
                <c:pt idx="876">
                  <c:v>0.1052</c:v>
                </c:pt>
                <c:pt idx="877">
                  <c:v>0.1053</c:v>
                </c:pt>
                <c:pt idx="878">
                  <c:v>0.106</c:v>
                </c:pt>
                <c:pt idx="879">
                  <c:v>0.1056</c:v>
                </c:pt>
                <c:pt idx="880">
                  <c:v>0.1057</c:v>
                </c:pt>
                <c:pt idx="881">
                  <c:v>0.10630000000000001</c:v>
                </c:pt>
                <c:pt idx="882">
                  <c:v>0.1072</c:v>
                </c:pt>
                <c:pt idx="883">
                  <c:v>0.10630000000000001</c:v>
                </c:pt>
                <c:pt idx="884">
                  <c:v>0.1053</c:v>
                </c:pt>
                <c:pt idx="885">
                  <c:v>0.1061</c:v>
                </c:pt>
                <c:pt idx="886">
                  <c:v>0.1047</c:v>
                </c:pt>
                <c:pt idx="887">
                  <c:v>0.104</c:v>
                </c:pt>
                <c:pt idx="888">
                  <c:v>0.106</c:v>
                </c:pt>
                <c:pt idx="889">
                  <c:v>0.10489999999999999</c:v>
                </c:pt>
                <c:pt idx="890">
                  <c:v>0.1045</c:v>
                </c:pt>
                <c:pt idx="891">
                  <c:v>0.1048</c:v>
                </c:pt>
                <c:pt idx="892">
                  <c:v>0.1048</c:v>
                </c:pt>
                <c:pt idx="893">
                  <c:v>0.1051</c:v>
                </c:pt>
                <c:pt idx="894">
                  <c:v>0.1053</c:v>
                </c:pt>
                <c:pt idx="895">
                  <c:v>0.1053</c:v>
                </c:pt>
                <c:pt idx="896">
                  <c:v>0.1062</c:v>
                </c:pt>
                <c:pt idx="897">
                  <c:v>0.10539999999999999</c:v>
                </c:pt>
                <c:pt idx="898">
                  <c:v>0.1066</c:v>
                </c:pt>
                <c:pt idx="899">
                  <c:v>0.10539999999999999</c:v>
                </c:pt>
                <c:pt idx="900">
                  <c:v>0.10489999999999999</c:v>
                </c:pt>
                <c:pt idx="901">
                  <c:v>0.105</c:v>
                </c:pt>
                <c:pt idx="902">
                  <c:v>0.10440000000000001</c:v>
                </c:pt>
                <c:pt idx="903">
                  <c:v>0.1045</c:v>
                </c:pt>
                <c:pt idx="904">
                  <c:v>0.1037</c:v>
                </c:pt>
                <c:pt idx="905">
                  <c:v>0.10340000000000001</c:v>
                </c:pt>
                <c:pt idx="906">
                  <c:v>0.10489999999999999</c:v>
                </c:pt>
                <c:pt idx="907">
                  <c:v>0.1031</c:v>
                </c:pt>
                <c:pt idx="908">
                  <c:v>0.1031</c:v>
                </c:pt>
                <c:pt idx="909">
                  <c:v>0.10349999999999999</c:v>
                </c:pt>
                <c:pt idx="910">
                  <c:v>0.1032</c:v>
                </c:pt>
                <c:pt idx="911">
                  <c:v>0.10349999999999999</c:v>
                </c:pt>
                <c:pt idx="912">
                  <c:v>0.10390000000000001</c:v>
                </c:pt>
                <c:pt idx="913">
                  <c:v>0.10349999999999999</c:v>
                </c:pt>
                <c:pt idx="914">
                  <c:v>0.10340000000000001</c:v>
                </c:pt>
                <c:pt idx="915">
                  <c:v>0.1031</c:v>
                </c:pt>
                <c:pt idx="916">
                  <c:v>0.10299999999999999</c:v>
                </c:pt>
                <c:pt idx="917">
                  <c:v>0.1037</c:v>
                </c:pt>
                <c:pt idx="918">
                  <c:v>0.1046</c:v>
                </c:pt>
                <c:pt idx="919">
                  <c:v>0.1046</c:v>
                </c:pt>
                <c:pt idx="920">
                  <c:v>0.1045</c:v>
                </c:pt>
                <c:pt idx="921">
                  <c:v>0.10489999999999999</c:v>
                </c:pt>
                <c:pt idx="922">
                  <c:v>0.1053</c:v>
                </c:pt>
                <c:pt idx="923">
                  <c:v>0.1051</c:v>
                </c:pt>
                <c:pt idx="924">
                  <c:v>0.1048</c:v>
                </c:pt>
                <c:pt idx="925">
                  <c:v>0.1046</c:v>
                </c:pt>
                <c:pt idx="926">
                  <c:v>0.1043</c:v>
                </c:pt>
                <c:pt idx="927">
                  <c:v>0.1045</c:v>
                </c:pt>
                <c:pt idx="928">
                  <c:v>0.1045</c:v>
                </c:pt>
                <c:pt idx="929">
                  <c:v>0.1051</c:v>
                </c:pt>
                <c:pt idx="930">
                  <c:v>0.1048</c:v>
                </c:pt>
                <c:pt idx="931">
                  <c:v>0.1047</c:v>
                </c:pt>
                <c:pt idx="932">
                  <c:v>0.1057</c:v>
                </c:pt>
                <c:pt idx="933">
                  <c:v>0.1056</c:v>
                </c:pt>
                <c:pt idx="934">
                  <c:v>0.10580000000000001</c:v>
                </c:pt>
                <c:pt idx="935">
                  <c:v>0.10589999999999999</c:v>
                </c:pt>
                <c:pt idx="936">
                  <c:v>0.1089</c:v>
                </c:pt>
                <c:pt idx="937">
                  <c:v>0.108</c:v>
                </c:pt>
                <c:pt idx="938">
                  <c:v>0.1069</c:v>
                </c:pt>
                <c:pt idx="939">
                  <c:v>0.107</c:v>
                </c:pt>
                <c:pt idx="940">
                  <c:v>0.1071</c:v>
                </c:pt>
                <c:pt idx="941">
                  <c:v>0.1071</c:v>
                </c:pt>
                <c:pt idx="942">
                  <c:v>0.1072</c:v>
                </c:pt>
                <c:pt idx="943">
                  <c:v>0.1077</c:v>
                </c:pt>
                <c:pt idx="944">
                  <c:v>0.10730000000000001</c:v>
                </c:pt>
                <c:pt idx="945">
                  <c:v>0.1072</c:v>
                </c:pt>
                <c:pt idx="946">
                  <c:v>0.10829999999999999</c:v>
                </c:pt>
                <c:pt idx="947">
                  <c:v>0.1087</c:v>
                </c:pt>
                <c:pt idx="948">
                  <c:v>0.10929999999999999</c:v>
                </c:pt>
                <c:pt idx="949">
                  <c:v>0.1089</c:v>
                </c:pt>
                <c:pt idx="950">
                  <c:v>0.10920000000000001</c:v>
                </c:pt>
                <c:pt idx="951">
                  <c:v>0.1108</c:v>
                </c:pt>
                <c:pt idx="952">
                  <c:v>0.1101</c:v>
                </c:pt>
                <c:pt idx="953">
                  <c:v>0.10970000000000001</c:v>
                </c:pt>
                <c:pt idx="954">
                  <c:v>0.1101</c:v>
                </c:pt>
                <c:pt idx="955">
                  <c:v>0.11070000000000001</c:v>
                </c:pt>
                <c:pt idx="956">
                  <c:v>0.11070000000000001</c:v>
                </c:pt>
                <c:pt idx="957">
                  <c:v>0.11070000000000001</c:v>
                </c:pt>
                <c:pt idx="958">
                  <c:v>0.1115</c:v>
                </c:pt>
                <c:pt idx="959">
                  <c:v>0.11210000000000001</c:v>
                </c:pt>
                <c:pt idx="960">
                  <c:v>0.1106</c:v>
                </c:pt>
                <c:pt idx="961">
                  <c:v>0.1099</c:v>
                </c:pt>
                <c:pt idx="962">
                  <c:v>0.10929999999999999</c:v>
                </c:pt>
                <c:pt idx="963">
                  <c:v>0.1091</c:v>
                </c:pt>
                <c:pt idx="964">
                  <c:v>0.1089</c:v>
                </c:pt>
                <c:pt idx="965">
                  <c:v>0.1084</c:v>
                </c:pt>
                <c:pt idx="966">
                  <c:v>0.1103</c:v>
                </c:pt>
                <c:pt idx="967">
                  <c:v>0.10829999999999999</c:v>
                </c:pt>
                <c:pt idx="968">
                  <c:v>0.1079</c:v>
                </c:pt>
                <c:pt idx="969">
                  <c:v>0.1086</c:v>
                </c:pt>
                <c:pt idx="970">
                  <c:v>0.1075</c:v>
                </c:pt>
                <c:pt idx="971">
                  <c:v>0.1095</c:v>
                </c:pt>
                <c:pt idx="972">
                  <c:v>0.1077</c:v>
                </c:pt>
                <c:pt idx="973">
                  <c:v>0.106</c:v>
                </c:pt>
                <c:pt idx="974">
                  <c:v>0.1069</c:v>
                </c:pt>
                <c:pt idx="975">
                  <c:v>0.1067</c:v>
                </c:pt>
                <c:pt idx="976">
                  <c:v>0.1047</c:v>
                </c:pt>
                <c:pt idx="977">
                  <c:v>0.1051</c:v>
                </c:pt>
                <c:pt idx="978">
                  <c:v>0.1055</c:v>
                </c:pt>
                <c:pt idx="979">
                  <c:v>0.10580000000000001</c:v>
                </c:pt>
                <c:pt idx="980">
                  <c:v>0.1053</c:v>
                </c:pt>
                <c:pt idx="981">
                  <c:v>0.1051</c:v>
                </c:pt>
                <c:pt idx="982">
                  <c:v>0.10390000000000001</c:v>
                </c:pt>
                <c:pt idx="983">
                  <c:v>0.1036</c:v>
                </c:pt>
                <c:pt idx="984">
                  <c:v>0.10349999999999999</c:v>
                </c:pt>
                <c:pt idx="985">
                  <c:v>0.1037</c:v>
                </c:pt>
                <c:pt idx="986">
                  <c:v>0.1026</c:v>
                </c:pt>
                <c:pt idx="987">
                  <c:v>0.1021</c:v>
                </c:pt>
                <c:pt idx="988">
                  <c:v>0.1014</c:v>
                </c:pt>
                <c:pt idx="989">
                  <c:v>0.1007</c:v>
                </c:pt>
                <c:pt idx="990">
                  <c:v>0.1007</c:v>
                </c:pt>
                <c:pt idx="991">
                  <c:v>0.1019</c:v>
                </c:pt>
                <c:pt idx="992">
                  <c:v>0.1033</c:v>
                </c:pt>
                <c:pt idx="993">
                  <c:v>0.1046</c:v>
                </c:pt>
                <c:pt idx="994">
                  <c:v>0.1053</c:v>
                </c:pt>
                <c:pt idx="995">
                  <c:v>0.1048</c:v>
                </c:pt>
                <c:pt idx="996">
                  <c:v>0.10440000000000001</c:v>
                </c:pt>
                <c:pt idx="997">
                  <c:v>0.1045</c:v>
                </c:pt>
                <c:pt idx="998">
                  <c:v>0.1048</c:v>
                </c:pt>
                <c:pt idx="999">
                  <c:v>0.1043</c:v>
                </c:pt>
                <c:pt idx="1000">
                  <c:v>0.10390000000000001</c:v>
                </c:pt>
                <c:pt idx="1001">
                  <c:v>0.1038</c:v>
                </c:pt>
                <c:pt idx="1002">
                  <c:v>0.10349999999999999</c:v>
                </c:pt>
                <c:pt idx="1003">
                  <c:v>0.10299999999999999</c:v>
                </c:pt>
                <c:pt idx="1004">
                  <c:v>0.1022</c:v>
                </c:pt>
                <c:pt idx="1005">
                  <c:v>0.1037</c:v>
                </c:pt>
                <c:pt idx="1006">
                  <c:v>0.10390000000000001</c:v>
                </c:pt>
                <c:pt idx="1007">
                  <c:v>0.1056</c:v>
                </c:pt>
                <c:pt idx="1008">
                  <c:v>0.1074</c:v>
                </c:pt>
                <c:pt idx="1009">
                  <c:v>0.1095</c:v>
                </c:pt>
                <c:pt idx="1010">
                  <c:v>0.1111</c:v>
                </c:pt>
                <c:pt idx="1011">
                  <c:v>0.11119999999999999</c:v>
                </c:pt>
                <c:pt idx="1012">
                  <c:v>0.1108</c:v>
                </c:pt>
                <c:pt idx="1013">
                  <c:v>0.1096</c:v>
                </c:pt>
                <c:pt idx="1014">
                  <c:v>0.1077</c:v>
                </c:pt>
                <c:pt idx="1015">
                  <c:v>0.1066</c:v>
                </c:pt>
                <c:pt idx="1016">
                  <c:v>0.1061</c:v>
                </c:pt>
                <c:pt idx="1017">
                  <c:v>0.10589999999999999</c:v>
                </c:pt>
                <c:pt idx="1018">
                  <c:v>0.1057</c:v>
                </c:pt>
                <c:pt idx="1019">
                  <c:v>0.10589999999999999</c:v>
                </c:pt>
                <c:pt idx="1020">
                  <c:v>0.106</c:v>
                </c:pt>
                <c:pt idx="1021">
                  <c:v>0.1061</c:v>
                </c:pt>
                <c:pt idx="1022">
                  <c:v>0.106</c:v>
                </c:pt>
                <c:pt idx="1023">
                  <c:v>0.1057</c:v>
                </c:pt>
                <c:pt idx="1024">
                  <c:v>0.1052</c:v>
                </c:pt>
                <c:pt idx="1025">
                  <c:v>0.1037</c:v>
                </c:pt>
                <c:pt idx="1026">
                  <c:v>0.1023</c:v>
                </c:pt>
                <c:pt idx="1027">
                  <c:v>0.1012</c:v>
                </c:pt>
                <c:pt idx="1028">
                  <c:v>0.1</c:v>
                </c:pt>
                <c:pt idx="1029">
                  <c:v>9.9099999999999994E-2</c:v>
                </c:pt>
                <c:pt idx="1030">
                  <c:v>9.8500000000000004E-2</c:v>
                </c:pt>
                <c:pt idx="1031">
                  <c:v>9.8299999999999998E-2</c:v>
                </c:pt>
                <c:pt idx="1032">
                  <c:v>9.8400000000000001E-2</c:v>
                </c:pt>
                <c:pt idx="1033">
                  <c:v>9.8599999999999993E-2</c:v>
                </c:pt>
                <c:pt idx="1034">
                  <c:v>9.9500000000000005E-2</c:v>
                </c:pt>
                <c:pt idx="1035">
                  <c:v>0.1008</c:v>
                </c:pt>
                <c:pt idx="1036">
                  <c:v>0.1019</c:v>
                </c:pt>
                <c:pt idx="1037">
                  <c:v>0.1021</c:v>
                </c:pt>
                <c:pt idx="1038">
                  <c:v>0.1027</c:v>
                </c:pt>
                <c:pt idx="1039">
                  <c:v>0.1033</c:v>
                </c:pt>
                <c:pt idx="1040">
                  <c:v>0.1037</c:v>
                </c:pt>
                <c:pt idx="1041">
                  <c:v>0.1042</c:v>
                </c:pt>
                <c:pt idx="1042">
                  <c:v>0.1043</c:v>
                </c:pt>
                <c:pt idx="1043">
                  <c:v>0.1041</c:v>
                </c:pt>
                <c:pt idx="1044">
                  <c:v>0.10349999999999999</c:v>
                </c:pt>
                <c:pt idx="1045">
                  <c:v>0.10290000000000001</c:v>
                </c:pt>
                <c:pt idx="1046">
                  <c:v>0.1024</c:v>
                </c:pt>
                <c:pt idx="1047">
                  <c:v>0.1021</c:v>
                </c:pt>
                <c:pt idx="1048">
                  <c:v>0.1018</c:v>
                </c:pt>
                <c:pt idx="1049">
                  <c:v>0.1019</c:v>
                </c:pt>
                <c:pt idx="1050">
                  <c:v>0.1018</c:v>
                </c:pt>
                <c:pt idx="1051">
                  <c:v>0.1019</c:v>
                </c:pt>
                <c:pt idx="1052">
                  <c:v>0.1021</c:v>
                </c:pt>
                <c:pt idx="1053">
                  <c:v>0.10199999999999999</c:v>
                </c:pt>
                <c:pt idx="1054">
                  <c:v>0.1022</c:v>
                </c:pt>
                <c:pt idx="1055">
                  <c:v>0.1022</c:v>
                </c:pt>
                <c:pt idx="1056">
                  <c:v>0.1019</c:v>
                </c:pt>
                <c:pt idx="1057">
                  <c:v>0.1022</c:v>
                </c:pt>
                <c:pt idx="1058">
                  <c:v>0.1023</c:v>
                </c:pt>
                <c:pt idx="1059">
                  <c:v>0.1022</c:v>
                </c:pt>
                <c:pt idx="1060">
                  <c:v>0.1042</c:v>
                </c:pt>
                <c:pt idx="1061">
                  <c:v>0.1022</c:v>
                </c:pt>
                <c:pt idx="1062">
                  <c:v>0.1017</c:v>
                </c:pt>
                <c:pt idx="1063">
                  <c:v>0.1014</c:v>
                </c:pt>
                <c:pt idx="1064">
                  <c:v>0.1007</c:v>
                </c:pt>
                <c:pt idx="1065">
                  <c:v>0.10059999999999999</c:v>
                </c:pt>
                <c:pt idx="1066">
                  <c:v>0.1014</c:v>
                </c:pt>
                <c:pt idx="1067">
                  <c:v>0.10150000000000001</c:v>
                </c:pt>
                <c:pt idx="1068">
                  <c:v>0.1016</c:v>
                </c:pt>
                <c:pt idx="1069">
                  <c:v>0.1022</c:v>
                </c:pt>
                <c:pt idx="1070">
                  <c:v>0.1027</c:v>
                </c:pt>
                <c:pt idx="1071">
                  <c:v>0.10340000000000001</c:v>
                </c:pt>
                <c:pt idx="1072">
                  <c:v>0.1041</c:v>
                </c:pt>
                <c:pt idx="1073">
                  <c:v>0.1042</c:v>
                </c:pt>
                <c:pt idx="1074">
                  <c:v>0.1042</c:v>
                </c:pt>
                <c:pt idx="1075">
                  <c:v>0.1046</c:v>
                </c:pt>
                <c:pt idx="1076">
                  <c:v>0.1061</c:v>
                </c:pt>
                <c:pt idx="1077">
                  <c:v>0.10489999999999999</c:v>
                </c:pt>
                <c:pt idx="1078">
                  <c:v>0.10390000000000001</c:v>
                </c:pt>
                <c:pt idx="1079">
                  <c:v>0.1043</c:v>
                </c:pt>
                <c:pt idx="1080">
                  <c:v>0.10349999999999999</c:v>
                </c:pt>
                <c:pt idx="1081">
                  <c:v>0.10299999999999999</c:v>
                </c:pt>
                <c:pt idx="1082">
                  <c:v>0.1022</c:v>
                </c:pt>
                <c:pt idx="1083">
                  <c:v>0.1017</c:v>
                </c:pt>
                <c:pt idx="1084">
                  <c:v>0.1009</c:v>
                </c:pt>
                <c:pt idx="1085">
                  <c:v>0.1016</c:v>
                </c:pt>
                <c:pt idx="1086">
                  <c:v>0.10150000000000001</c:v>
                </c:pt>
                <c:pt idx="1087">
                  <c:v>0.1009</c:v>
                </c:pt>
                <c:pt idx="1088">
                  <c:v>0.10100000000000001</c:v>
                </c:pt>
                <c:pt idx="1089">
                  <c:v>0.1013</c:v>
                </c:pt>
                <c:pt idx="1090">
                  <c:v>0.1011</c:v>
                </c:pt>
                <c:pt idx="1091">
                  <c:v>0.10150000000000001</c:v>
                </c:pt>
                <c:pt idx="1092">
                  <c:v>0.1014</c:v>
                </c:pt>
                <c:pt idx="1093">
                  <c:v>0.1008</c:v>
                </c:pt>
                <c:pt idx="1094">
                  <c:v>0.10050000000000001</c:v>
                </c:pt>
                <c:pt idx="1095">
                  <c:v>0.10059999999999999</c:v>
                </c:pt>
                <c:pt idx="1096">
                  <c:v>0.1</c:v>
                </c:pt>
                <c:pt idx="1097">
                  <c:v>0.1</c:v>
                </c:pt>
                <c:pt idx="1098">
                  <c:v>9.9500000000000005E-2</c:v>
                </c:pt>
                <c:pt idx="1099">
                  <c:v>9.9099999999999994E-2</c:v>
                </c:pt>
                <c:pt idx="1100">
                  <c:v>9.9400000000000002E-2</c:v>
                </c:pt>
                <c:pt idx="1101">
                  <c:v>9.9500000000000005E-2</c:v>
                </c:pt>
                <c:pt idx="1102">
                  <c:v>9.9699999999999997E-2</c:v>
                </c:pt>
                <c:pt idx="1103">
                  <c:v>9.9699999999999997E-2</c:v>
                </c:pt>
                <c:pt idx="1104">
                  <c:v>0.1</c:v>
                </c:pt>
                <c:pt idx="1105">
                  <c:v>0.1</c:v>
                </c:pt>
                <c:pt idx="1106">
                  <c:v>0.1002</c:v>
                </c:pt>
                <c:pt idx="1107">
                  <c:v>0.10059999999999999</c:v>
                </c:pt>
                <c:pt idx="1108">
                  <c:v>0.1007</c:v>
                </c:pt>
                <c:pt idx="1109">
                  <c:v>0.1012</c:v>
                </c:pt>
                <c:pt idx="1110">
                  <c:v>0.1021</c:v>
                </c:pt>
                <c:pt idx="1111">
                  <c:v>0.1019</c:v>
                </c:pt>
                <c:pt idx="1112">
                  <c:v>0.1021</c:v>
                </c:pt>
                <c:pt idx="1113">
                  <c:v>0.10199999999999999</c:v>
                </c:pt>
                <c:pt idx="1114">
                  <c:v>0.1022</c:v>
                </c:pt>
                <c:pt idx="1115">
                  <c:v>0.1023</c:v>
                </c:pt>
                <c:pt idx="1116">
                  <c:v>0.10290000000000001</c:v>
                </c:pt>
                <c:pt idx="1117">
                  <c:v>0.1037</c:v>
                </c:pt>
                <c:pt idx="1118">
                  <c:v>0.1033</c:v>
                </c:pt>
                <c:pt idx="1119">
                  <c:v>0.1024</c:v>
                </c:pt>
                <c:pt idx="1120">
                  <c:v>0.1022</c:v>
                </c:pt>
                <c:pt idx="1121">
                  <c:v>0.10199999999999999</c:v>
                </c:pt>
                <c:pt idx="1122">
                  <c:v>0.10199999999999999</c:v>
                </c:pt>
                <c:pt idx="1123">
                  <c:v>0.1014</c:v>
                </c:pt>
                <c:pt idx="1124">
                  <c:v>0.10050000000000001</c:v>
                </c:pt>
                <c:pt idx="1125">
                  <c:v>0.1009</c:v>
                </c:pt>
                <c:pt idx="1126">
                  <c:v>0.1007</c:v>
                </c:pt>
                <c:pt idx="1127">
                  <c:v>0.1009</c:v>
                </c:pt>
                <c:pt idx="1128">
                  <c:v>0.1007</c:v>
                </c:pt>
                <c:pt idx="1129">
                  <c:v>0.1</c:v>
                </c:pt>
                <c:pt idx="1130">
                  <c:v>9.9699999999999997E-2</c:v>
                </c:pt>
                <c:pt idx="1131">
                  <c:v>9.9000000000000005E-2</c:v>
                </c:pt>
                <c:pt idx="1132">
                  <c:v>9.9099999999999994E-2</c:v>
                </c:pt>
                <c:pt idx="1133">
                  <c:v>9.9299999999999999E-2</c:v>
                </c:pt>
                <c:pt idx="1134">
                  <c:v>9.9199999999999997E-2</c:v>
                </c:pt>
                <c:pt idx="1135">
                  <c:v>9.9000000000000005E-2</c:v>
                </c:pt>
                <c:pt idx="1136">
                  <c:v>9.8699999999999996E-2</c:v>
                </c:pt>
                <c:pt idx="1137">
                  <c:v>9.8299999999999998E-2</c:v>
                </c:pt>
                <c:pt idx="1138">
                  <c:v>9.8400000000000001E-2</c:v>
                </c:pt>
                <c:pt idx="1139">
                  <c:v>9.8500000000000004E-2</c:v>
                </c:pt>
                <c:pt idx="1140">
                  <c:v>9.8599999999999993E-2</c:v>
                </c:pt>
                <c:pt idx="1141">
                  <c:v>9.8199999999999996E-2</c:v>
                </c:pt>
                <c:pt idx="1142">
                  <c:v>9.8500000000000004E-2</c:v>
                </c:pt>
                <c:pt idx="1143">
                  <c:v>9.8000000000000004E-2</c:v>
                </c:pt>
                <c:pt idx="1144">
                  <c:v>9.8000000000000004E-2</c:v>
                </c:pt>
                <c:pt idx="1145">
                  <c:v>9.7900000000000001E-2</c:v>
                </c:pt>
                <c:pt idx="1146">
                  <c:v>9.8100000000000007E-2</c:v>
                </c:pt>
                <c:pt idx="1147">
                  <c:v>9.8100000000000007E-2</c:v>
                </c:pt>
                <c:pt idx="1148">
                  <c:v>9.8199999999999996E-2</c:v>
                </c:pt>
                <c:pt idx="1149">
                  <c:v>9.8199999999999996E-2</c:v>
                </c:pt>
                <c:pt idx="1150">
                  <c:v>9.8199999999999996E-2</c:v>
                </c:pt>
                <c:pt idx="1151">
                  <c:v>9.8199999999999996E-2</c:v>
                </c:pt>
                <c:pt idx="1152">
                  <c:v>9.8500000000000004E-2</c:v>
                </c:pt>
                <c:pt idx="1153">
                  <c:v>9.8799999999999999E-2</c:v>
                </c:pt>
                <c:pt idx="1154">
                  <c:v>9.8799999999999999E-2</c:v>
                </c:pt>
                <c:pt idx="1155">
                  <c:v>9.8400000000000001E-2</c:v>
                </c:pt>
                <c:pt idx="1156">
                  <c:v>9.8100000000000007E-2</c:v>
                </c:pt>
                <c:pt idx="1157">
                  <c:v>9.8100000000000007E-2</c:v>
                </c:pt>
                <c:pt idx="1158">
                  <c:v>9.8000000000000004E-2</c:v>
                </c:pt>
                <c:pt idx="1159">
                  <c:v>9.7500000000000003E-2</c:v>
                </c:pt>
                <c:pt idx="1160">
                  <c:v>9.7100000000000006E-2</c:v>
                </c:pt>
                <c:pt idx="1161">
                  <c:v>9.74E-2</c:v>
                </c:pt>
                <c:pt idx="1162">
                  <c:v>9.7299999999999998E-2</c:v>
                </c:pt>
                <c:pt idx="1163">
                  <c:v>9.7299999999999998E-2</c:v>
                </c:pt>
                <c:pt idx="1164">
                  <c:v>9.7199999999999995E-2</c:v>
                </c:pt>
                <c:pt idx="1165">
                  <c:v>9.7199999999999995E-2</c:v>
                </c:pt>
                <c:pt idx="1166">
                  <c:v>9.7199999999999995E-2</c:v>
                </c:pt>
                <c:pt idx="1167">
                  <c:v>9.69E-2</c:v>
                </c:pt>
                <c:pt idx="1168">
                  <c:v>9.6699999999999994E-2</c:v>
                </c:pt>
                <c:pt idx="1169">
                  <c:v>9.6100000000000005E-2</c:v>
                </c:pt>
                <c:pt idx="1170">
                  <c:v>9.6299999999999997E-2</c:v>
                </c:pt>
                <c:pt idx="1171">
                  <c:v>9.6299999999999997E-2</c:v>
                </c:pt>
                <c:pt idx="1172">
                  <c:v>9.6000000000000002E-2</c:v>
                </c:pt>
                <c:pt idx="1173">
                  <c:v>9.5899999999999999E-2</c:v>
                </c:pt>
                <c:pt idx="1174">
                  <c:v>9.6199999999999994E-2</c:v>
                </c:pt>
                <c:pt idx="1175">
                  <c:v>9.6299999999999997E-2</c:v>
                </c:pt>
                <c:pt idx="1176">
                  <c:v>9.64E-2</c:v>
                </c:pt>
                <c:pt idx="1177">
                  <c:v>9.6600000000000005E-2</c:v>
                </c:pt>
                <c:pt idx="1178">
                  <c:v>9.6500000000000002E-2</c:v>
                </c:pt>
                <c:pt idx="1179">
                  <c:v>9.6799999999999997E-2</c:v>
                </c:pt>
                <c:pt idx="1180">
                  <c:v>9.6500000000000002E-2</c:v>
                </c:pt>
                <c:pt idx="1181">
                  <c:v>9.6600000000000005E-2</c:v>
                </c:pt>
                <c:pt idx="1182">
                  <c:v>9.6500000000000002E-2</c:v>
                </c:pt>
                <c:pt idx="1183">
                  <c:v>9.6799999999999997E-2</c:v>
                </c:pt>
                <c:pt idx="1184">
                  <c:v>9.6500000000000002E-2</c:v>
                </c:pt>
                <c:pt idx="1185">
                  <c:v>9.6799999999999997E-2</c:v>
                </c:pt>
                <c:pt idx="1186">
                  <c:v>9.69E-2</c:v>
                </c:pt>
                <c:pt idx="1187">
                  <c:v>9.6500000000000002E-2</c:v>
                </c:pt>
                <c:pt idx="1188">
                  <c:v>9.6299999999999997E-2</c:v>
                </c:pt>
                <c:pt idx="1189">
                  <c:v>9.6299999999999997E-2</c:v>
                </c:pt>
                <c:pt idx="1190">
                  <c:v>9.5699999999999993E-2</c:v>
                </c:pt>
                <c:pt idx="1191">
                  <c:v>9.74E-2</c:v>
                </c:pt>
                <c:pt idx="1192">
                  <c:v>9.5399999999999999E-2</c:v>
                </c:pt>
                <c:pt idx="1193">
                  <c:v>9.5299999999999996E-2</c:v>
                </c:pt>
                <c:pt idx="1194">
                  <c:v>9.5299999999999996E-2</c:v>
                </c:pt>
                <c:pt idx="1195">
                  <c:v>9.5299999999999996E-2</c:v>
                </c:pt>
                <c:pt idx="1196">
                  <c:v>9.5100000000000004E-2</c:v>
                </c:pt>
                <c:pt idx="1197">
                  <c:v>9.6199999999999994E-2</c:v>
                </c:pt>
                <c:pt idx="1198">
                  <c:v>9.4899999999999998E-2</c:v>
                </c:pt>
                <c:pt idx="1199">
                  <c:v>9.4600000000000004E-2</c:v>
                </c:pt>
                <c:pt idx="1200">
                  <c:v>9.4399999999999998E-2</c:v>
                </c:pt>
                <c:pt idx="1201">
                  <c:v>9.3799999999999994E-2</c:v>
                </c:pt>
                <c:pt idx="1202">
                  <c:v>9.3799999999999994E-2</c:v>
                </c:pt>
                <c:pt idx="1203">
                  <c:v>9.3899999999999997E-2</c:v>
                </c:pt>
                <c:pt idx="1204">
                  <c:v>9.4E-2</c:v>
                </c:pt>
                <c:pt idx="1205">
                  <c:v>9.4100000000000003E-2</c:v>
                </c:pt>
                <c:pt idx="1206">
                  <c:v>9.4100000000000003E-2</c:v>
                </c:pt>
                <c:pt idx="1207">
                  <c:v>9.4E-2</c:v>
                </c:pt>
                <c:pt idx="1208">
                  <c:v>9.3700000000000006E-2</c:v>
                </c:pt>
                <c:pt idx="1209">
                  <c:v>9.35E-2</c:v>
                </c:pt>
                <c:pt idx="1210">
                  <c:v>9.3399999999999997E-2</c:v>
                </c:pt>
                <c:pt idx="1211">
                  <c:v>9.3399999999999997E-2</c:v>
                </c:pt>
                <c:pt idx="1212">
                  <c:v>9.3399999999999997E-2</c:v>
                </c:pt>
                <c:pt idx="1213">
                  <c:v>9.35E-2</c:v>
                </c:pt>
                <c:pt idx="1214">
                  <c:v>9.3600000000000003E-2</c:v>
                </c:pt>
                <c:pt idx="1215">
                  <c:v>9.3600000000000003E-2</c:v>
                </c:pt>
                <c:pt idx="1216">
                  <c:v>9.4E-2</c:v>
                </c:pt>
                <c:pt idx="1217">
                  <c:v>9.4700000000000006E-2</c:v>
                </c:pt>
                <c:pt idx="1218">
                  <c:v>9.4799999999999995E-2</c:v>
                </c:pt>
                <c:pt idx="1219">
                  <c:v>9.5299999999999996E-2</c:v>
                </c:pt>
                <c:pt idx="1220">
                  <c:v>9.5600000000000004E-2</c:v>
                </c:pt>
                <c:pt idx="1221">
                  <c:v>9.5399999999999999E-2</c:v>
                </c:pt>
                <c:pt idx="1222">
                  <c:v>9.5399999999999999E-2</c:v>
                </c:pt>
                <c:pt idx="1223">
                  <c:v>9.5200000000000007E-2</c:v>
                </c:pt>
                <c:pt idx="1224">
                  <c:v>9.5000000000000001E-2</c:v>
                </c:pt>
                <c:pt idx="1225">
                  <c:v>9.4799999999999995E-2</c:v>
                </c:pt>
                <c:pt idx="1226">
                  <c:v>9.4700000000000006E-2</c:v>
                </c:pt>
                <c:pt idx="1227">
                  <c:v>9.5100000000000004E-2</c:v>
                </c:pt>
                <c:pt idx="1228">
                  <c:v>9.4600000000000004E-2</c:v>
                </c:pt>
                <c:pt idx="1229">
                  <c:v>9.4600000000000004E-2</c:v>
                </c:pt>
                <c:pt idx="1230">
                  <c:v>9.5100000000000004E-2</c:v>
                </c:pt>
                <c:pt idx="1231">
                  <c:v>9.3600000000000003E-2</c:v>
                </c:pt>
                <c:pt idx="1232">
                  <c:v>9.2399999999999996E-2</c:v>
                </c:pt>
                <c:pt idx="1233">
                  <c:v>9.3299999999999994E-2</c:v>
                </c:pt>
                <c:pt idx="1234">
                  <c:v>9.06E-2</c:v>
                </c:pt>
                <c:pt idx="1235">
                  <c:v>9.06E-2</c:v>
                </c:pt>
                <c:pt idx="1236">
                  <c:v>9.0499999999999997E-2</c:v>
                </c:pt>
                <c:pt idx="1237">
                  <c:v>9.0499999999999997E-2</c:v>
                </c:pt>
                <c:pt idx="1238">
                  <c:v>9.0399999999999994E-2</c:v>
                </c:pt>
                <c:pt idx="1239">
                  <c:v>8.9800000000000005E-2</c:v>
                </c:pt>
                <c:pt idx="1240">
                  <c:v>9.0399999999999994E-2</c:v>
                </c:pt>
                <c:pt idx="1241">
                  <c:v>8.9700000000000002E-2</c:v>
                </c:pt>
                <c:pt idx="1242">
                  <c:v>9.0899999999999995E-2</c:v>
                </c:pt>
                <c:pt idx="1243">
                  <c:v>9.0899999999999995E-2</c:v>
                </c:pt>
                <c:pt idx="1244">
                  <c:v>9.1399999999999995E-2</c:v>
                </c:pt>
                <c:pt idx="1245">
                  <c:v>9.0800000000000006E-2</c:v>
                </c:pt>
                <c:pt idx="1246">
                  <c:v>9.0499999999999997E-2</c:v>
                </c:pt>
                <c:pt idx="1247">
                  <c:v>9.0200000000000002E-2</c:v>
                </c:pt>
                <c:pt idx="1248">
                  <c:v>9.01E-2</c:v>
                </c:pt>
                <c:pt idx="1249">
                  <c:v>9.11E-2</c:v>
                </c:pt>
                <c:pt idx="1250">
                  <c:v>9.1899999999999996E-2</c:v>
                </c:pt>
                <c:pt idx="1251">
                  <c:v>9.1600000000000001E-2</c:v>
                </c:pt>
                <c:pt idx="1252">
                  <c:v>9.1200000000000003E-2</c:v>
                </c:pt>
                <c:pt idx="1253">
                  <c:v>9.0200000000000002E-2</c:v>
                </c:pt>
                <c:pt idx="1254">
                  <c:v>8.9300000000000004E-2</c:v>
                </c:pt>
                <c:pt idx="1255">
                  <c:v>8.8900000000000007E-2</c:v>
                </c:pt>
                <c:pt idx="1256">
                  <c:v>8.9399999999999993E-2</c:v>
                </c:pt>
                <c:pt idx="1257">
                  <c:v>8.9200000000000002E-2</c:v>
                </c:pt>
                <c:pt idx="1258">
                  <c:v>8.9499999999999996E-2</c:v>
                </c:pt>
                <c:pt idx="1259">
                  <c:v>8.9899999999999994E-2</c:v>
                </c:pt>
                <c:pt idx="1260">
                  <c:v>8.9700000000000002E-2</c:v>
                </c:pt>
                <c:pt idx="1261">
                  <c:v>8.9499999999999996E-2</c:v>
                </c:pt>
                <c:pt idx="1262">
                  <c:v>8.9499999999999996E-2</c:v>
                </c:pt>
                <c:pt idx="1263">
                  <c:v>0.09</c:v>
                </c:pt>
                <c:pt idx="1264">
                  <c:v>0.09</c:v>
                </c:pt>
                <c:pt idx="1265">
                  <c:v>9.0300000000000005E-2</c:v>
                </c:pt>
                <c:pt idx="1266">
                  <c:v>9.0499999999999997E-2</c:v>
                </c:pt>
                <c:pt idx="1267">
                  <c:v>9.1300000000000006E-2</c:v>
                </c:pt>
                <c:pt idx="1268">
                  <c:v>9.0800000000000006E-2</c:v>
                </c:pt>
                <c:pt idx="1269">
                  <c:v>9.0700000000000003E-2</c:v>
                </c:pt>
                <c:pt idx="1270">
                  <c:v>9.1499999999999998E-2</c:v>
                </c:pt>
                <c:pt idx="1271">
                  <c:v>9.1899999999999996E-2</c:v>
                </c:pt>
                <c:pt idx="1272">
                  <c:v>9.1600000000000001E-2</c:v>
                </c:pt>
                <c:pt idx="1273">
                  <c:v>9.2399999999999996E-2</c:v>
                </c:pt>
                <c:pt idx="1274">
                  <c:v>9.2299999999999993E-2</c:v>
                </c:pt>
                <c:pt idx="1275">
                  <c:v>9.1200000000000003E-2</c:v>
                </c:pt>
                <c:pt idx="1276">
                  <c:v>9.0899999999999995E-2</c:v>
                </c:pt>
                <c:pt idx="1277">
                  <c:v>8.9499999999999996E-2</c:v>
                </c:pt>
                <c:pt idx="1278">
                  <c:v>8.8700000000000001E-2</c:v>
                </c:pt>
                <c:pt idx="1279">
                  <c:v>8.7800000000000003E-2</c:v>
                </c:pt>
                <c:pt idx="1280">
                  <c:v>8.7800000000000003E-2</c:v>
                </c:pt>
                <c:pt idx="1281">
                  <c:v>8.9399999999999993E-2</c:v>
                </c:pt>
                <c:pt idx="1282">
                  <c:v>9.06E-2</c:v>
                </c:pt>
                <c:pt idx="1283">
                  <c:v>9.1600000000000001E-2</c:v>
                </c:pt>
                <c:pt idx="1284">
                  <c:v>9.1600000000000001E-2</c:v>
                </c:pt>
                <c:pt idx="1285">
                  <c:v>9.1399999999999995E-2</c:v>
                </c:pt>
                <c:pt idx="1286">
                  <c:v>9.1999999999999998E-2</c:v>
                </c:pt>
                <c:pt idx="1287">
                  <c:v>9.2999999999999999E-2</c:v>
                </c:pt>
                <c:pt idx="1288">
                  <c:v>9.3399999999999997E-2</c:v>
                </c:pt>
                <c:pt idx="1289">
                  <c:v>9.3399999999999997E-2</c:v>
                </c:pt>
                <c:pt idx="1290">
                  <c:v>9.3600000000000003E-2</c:v>
                </c:pt>
                <c:pt idx="1291">
                  <c:v>9.3600000000000003E-2</c:v>
                </c:pt>
                <c:pt idx="1292">
                  <c:v>9.3700000000000006E-2</c:v>
                </c:pt>
                <c:pt idx="1293">
                  <c:v>9.4200000000000006E-2</c:v>
                </c:pt>
                <c:pt idx="1294">
                  <c:v>9.4299999999999995E-2</c:v>
                </c:pt>
                <c:pt idx="1295">
                  <c:v>9.5000000000000001E-2</c:v>
                </c:pt>
                <c:pt idx="1296">
                  <c:v>9.4799999999999995E-2</c:v>
                </c:pt>
                <c:pt idx="1297">
                  <c:v>9.4799999999999995E-2</c:v>
                </c:pt>
                <c:pt idx="1298">
                  <c:v>9.4700000000000006E-2</c:v>
                </c:pt>
                <c:pt idx="1299">
                  <c:v>9.4600000000000004E-2</c:v>
                </c:pt>
                <c:pt idx="1300">
                  <c:v>9.4299999999999995E-2</c:v>
                </c:pt>
                <c:pt idx="1301">
                  <c:v>9.4399999999999998E-2</c:v>
                </c:pt>
                <c:pt idx="1302">
                  <c:v>9.4600000000000004E-2</c:v>
                </c:pt>
                <c:pt idx="1303">
                  <c:v>9.4100000000000003E-2</c:v>
                </c:pt>
                <c:pt idx="1304">
                  <c:v>9.3100000000000002E-2</c:v>
                </c:pt>
                <c:pt idx="1305">
                  <c:v>9.1499999999999998E-2</c:v>
                </c:pt>
                <c:pt idx="1306">
                  <c:v>9.1999999999999998E-2</c:v>
                </c:pt>
                <c:pt idx="1307">
                  <c:v>9.4700000000000006E-2</c:v>
                </c:pt>
                <c:pt idx="1308">
                  <c:v>9.2299999999999993E-2</c:v>
                </c:pt>
                <c:pt idx="1309">
                  <c:v>9.2600000000000002E-2</c:v>
                </c:pt>
                <c:pt idx="1310">
                  <c:v>9.1899999999999996E-2</c:v>
                </c:pt>
                <c:pt idx="1311">
                  <c:v>9.1999999999999998E-2</c:v>
                </c:pt>
                <c:pt idx="1312">
                  <c:v>9.2299999999999993E-2</c:v>
                </c:pt>
                <c:pt idx="1313">
                  <c:v>9.2200000000000004E-2</c:v>
                </c:pt>
                <c:pt idx="1314">
                  <c:v>9.2600000000000002E-2</c:v>
                </c:pt>
                <c:pt idx="1315">
                  <c:v>9.2200000000000004E-2</c:v>
                </c:pt>
                <c:pt idx="1316">
                  <c:v>9.2299999999999993E-2</c:v>
                </c:pt>
                <c:pt idx="1317">
                  <c:v>9.2200000000000004E-2</c:v>
                </c:pt>
                <c:pt idx="1318">
                  <c:v>9.1899999999999996E-2</c:v>
                </c:pt>
                <c:pt idx="1319">
                  <c:v>9.1800000000000007E-2</c:v>
                </c:pt>
                <c:pt idx="1320">
                  <c:v>9.1700000000000004E-2</c:v>
                </c:pt>
                <c:pt idx="1321">
                  <c:v>9.2200000000000004E-2</c:v>
                </c:pt>
                <c:pt idx="1322">
                  <c:v>9.2100000000000001E-2</c:v>
                </c:pt>
                <c:pt idx="1323">
                  <c:v>9.1700000000000004E-2</c:v>
                </c:pt>
                <c:pt idx="1324">
                  <c:v>9.1399999999999995E-2</c:v>
                </c:pt>
                <c:pt idx="1325">
                  <c:v>9.1399999999999995E-2</c:v>
                </c:pt>
                <c:pt idx="1326">
                  <c:v>9.1300000000000006E-2</c:v>
                </c:pt>
                <c:pt idx="1327">
                  <c:v>9.0999999999999998E-2</c:v>
                </c:pt>
                <c:pt idx="1328">
                  <c:v>9.0499999999999997E-2</c:v>
                </c:pt>
                <c:pt idx="1329">
                  <c:v>9.01E-2</c:v>
                </c:pt>
                <c:pt idx="1330">
                  <c:v>8.9300000000000004E-2</c:v>
                </c:pt>
                <c:pt idx="1331">
                  <c:v>8.8300000000000003E-2</c:v>
                </c:pt>
                <c:pt idx="1332">
                  <c:v>8.8599999999999998E-2</c:v>
                </c:pt>
                <c:pt idx="1333">
                  <c:v>0.09</c:v>
                </c:pt>
                <c:pt idx="1334">
                  <c:v>9.0200000000000002E-2</c:v>
                </c:pt>
                <c:pt idx="1335">
                  <c:v>8.9899999999999994E-2</c:v>
                </c:pt>
                <c:pt idx="1336">
                  <c:v>8.9599999999999999E-2</c:v>
                </c:pt>
                <c:pt idx="1337">
                  <c:v>8.9599999999999999E-2</c:v>
                </c:pt>
                <c:pt idx="1338">
                  <c:v>8.9800000000000005E-2</c:v>
                </c:pt>
                <c:pt idx="1339">
                  <c:v>0.09</c:v>
                </c:pt>
                <c:pt idx="1340">
                  <c:v>9.0300000000000005E-2</c:v>
                </c:pt>
                <c:pt idx="1341">
                  <c:v>9.11E-2</c:v>
                </c:pt>
                <c:pt idx="1342">
                  <c:v>9.2100000000000001E-2</c:v>
                </c:pt>
                <c:pt idx="1343">
                  <c:v>9.2999999999999999E-2</c:v>
                </c:pt>
                <c:pt idx="1344">
                  <c:v>9.3299999999999994E-2</c:v>
                </c:pt>
                <c:pt idx="1345">
                  <c:v>9.3200000000000005E-2</c:v>
                </c:pt>
                <c:pt idx="1346">
                  <c:v>9.35E-2</c:v>
                </c:pt>
                <c:pt idx="1347">
                  <c:v>9.2799999999999994E-2</c:v>
                </c:pt>
                <c:pt idx="1348">
                  <c:v>9.2600000000000002E-2</c:v>
                </c:pt>
                <c:pt idx="1349">
                  <c:v>9.2499999999999999E-2</c:v>
                </c:pt>
                <c:pt idx="1350">
                  <c:v>9.2399999999999996E-2</c:v>
                </c:pt>
                <c:pt idx="1351">
                  <c:v>9.2499999999999999E-2</c:v>
                </c:pt>
                <c:pt idx="1352">
                  <c:v>9.2399999999999996E-2</c:v>
                </c:pt>
                <c:pt idx="1353">
                  <c:v>9.1999999999999998E-2</c:v>
                </c:pt>
                <c:pt idx="1354">
                  <c:v>9.1800000000000007E-2</c:v>
                </c:pt>
                <c:pt idx="1355">
                  <c:v>9.1800000000000007E-2</c:v>
                </c:pt>
                <c:pt idx="1356">
                  <c:v>9.2100000000000001E-2</c:v>
                </c:pt>
                <c:pt idx="1357">
                  <c:v>9.2200000000000004E-2</c:v>
                </c:pt>
                <c:pt idx="1358">
                  <c:v>9.2200000000000004E-2</c:v>
                </c:pt>
                <c:pt idx="1359">
                  <c:v>9.1700000000000004E-2</c:v>
                </c:pt>
                <c:pt idx="1360">
                  <c:v>9.1600000000000001E-2</c:v>
                </c:pt>
                <c:pt idx="1361">
                  <c:v>9.11E-2</c:v>
                </c:pt>
                <c:pt idx="1362">
                  <c:v>9.1300000000000006E-2</c:v>
                </c:pt>
                <c:pt idx="1363">
                  <c:v>9.1600000000000001E-2</c:v>
                </c:pt>
                <c:pt idx="1364">
                  <c:v>9.1399999999999995E-2</c:v>
                </c:pt>
                <c:pt idx="1365">
                  <c:v>9.0700000000000003E-2</c:v>
                </c:pt>
                <c:pt idx="1366">
                  <c:v>9.0300000000000005E-2</c:v>
                </c:pt>
                <c:pt idx="1367">
                  <c:v>8.9200000000000002E-2</c:v>
                </c:pt>
                <c:pt idx="1368">
                  <c:v>8.8900000000000007E-2</c:v>
                </c:pt>
                <c:pt idx="1369">
                  <c:v>8.8400000000000006E-2</c:v>
                </c:pt>
                <c:pt idx="1370">
                  <c:v>8.7800000000000003E-2</c:v>
                </c:pt>
                <c:pt idx="1371">
                  <c:v>8.8099999999999998E-2</c:v>
                </c:pt>
                <c:pt idx="1372">
                  <c:v>8.8300000000000003E-2</c:v>
                </c:pt>
                <c:pt idx="1373">
                  <c:v>8.8599999999999998E-2</c:v>
                </c:pt>
                <c:pt idx="1374">
                  <c:v>8.8300000000000003E-2</c:v>
                </c:pt>
                <c:pt idx="1375">
                  <c:v>8.8800000000000004E-2</c:v>
                </c:pt>
                <c:pt idx="1376">
                  <c:v>8.9499999999999996E-2</c:v>
                </c:pt>
                <c:pt idx="1377">
                  <c:v>9.0200000000000002E-2</c:v>
                </c:pt>
                <c:pt idx="1378">
                  <c:v>9.11E-2</c:v>
                </c:pt>
                <c:pt idx="1379">
                  <c:v>9.0499999999999997E-2</c:v>
                </c:pt>
                <c:pt idx="1380">
                  <c:v>9.0399999999999994E-2</c:v>
                </c:pt>
                <c:pt idx="1381">
                  <c:v>9.0200000000000002E-2</c:v>
                </c:pt>
                <c:pt idx="1382">
                  <c:v>0.09</c:v>
                </c:pt>
                <c:pt idx="1383">
                  <c:v>8.9800000000000005E-2</c:v>
                </c:pt>
                <c:pt idx="1384">
                  <c:v>8.9599999999999999E-2</c:v>
                </c:pt>
                <c:pt idx="1385">
                  <c:v>8.9899999999999994E-2</c:v>
                </c:pt>
                <c:pt idx="1386">
                  <c:v>9.01E-2</c:v>
                </c:pt>
                <c:pt idx="1387">
                  <c:v>0.09</c:v>
                </c:pt>
                <c:pt idx="1388">
                  <c:v>0.09</c:v>
                </c:pt>
                <c:pt idx="1389">
                  <c:v>9.0899999999999995E-2</c:v>
                </c:pt>
                <c:pt idx="1390">
                  <c:v>9.0200000000000002E-2</c:v>
                </c:pt>
                <c:pt idx="1391">
                  <c:v>8.9300000000000004E-2</c:v>
                </c:pt>
                <c:pt idx="1392">
                  <c:v>8.9200000000000002E-2</c:v>
                </c:pt>
                <c:pt idx="1393">
                  <c:v>8.9200000000000002E-2</c:v>
                </c:pt>
                <c:pt idx="1394">
                  <c:v>8.9099999999999999E-2</c:v>
                </c:pt>
                <c:pt idx="1395">
                  <c:v>8.8700000000000001E-2</c:v>
                </c:pt>
                <c:pt idx="1396">
                  <c:v>8.8499999999999995E-2</c:v>
                </c:pt>
                <c:pt idx="1397">
                  <c:v>8.8499999999999995E-2</c:v>
                </c:pt>
                <c:pt idx="1398">
                  <c:v>8.7800000000000003E-2</c:v>
                </c:pt>
                <c:pt idx="1399">
                  <c:v>8.7900000000000006E-2</c:v>
                </c:pt>
                <c:pt idx="1400">
                  <c:v>8.8499999999999995E-2</c:v>
                </c:pt>
                <c:pt idx="1401">
                  <c:v>8.8200000000000001E-2</c:v>
                </c:pt>
                <c:pt idx="1402">
                  <c:v>8.7599999999999997E-2</c:v>
                </c:pt>
                <c:pt idx="1403">
                  <c:v>8.7900000000000006E-2</c:v>
                </c:pt>
                <c:pt idx="1404">
                  <c:v>8.77E-2</c:v>
                </c:pt>
                <c:pt idx="1405">
                  <c:v>8.7599999999999997E-2</c:v>
                </c:pt>
                <c:pt idx="1406">
                  <c:v>8.7900000000000006E-2</c:v>
                </c:pt>
                <c:pt idx="1407">
                  <c:v>8.8200000000000001E-2</c:v>
                </c:pt>
                <c:pt idx="1408">
                  <c:v>8.8700000000000001E-2</c:v>
                </c:pt>
                <c:pt idx="1409">
                  <c:v>8.8900000000000007E-2</c:v>
                </c:pt>
                <c:pt idx="1410">
                  <c:v>8.9099999999999999E-2</c:v>
                </c:pt>
                <c:pt idx="1411">
                  <c:v>8.9399999999999993E-2</c:v>
                </c:pt>
                <c:pt idx="1412">
                  <c:v>8.9300000000000004E-2</c:v>
                </c:pt>
                <c:pt idx="1413">
                  <c:v>8.9200000000000002E-2</c:v>
                </c:pt>
                <c:pt idx="1414">
                  <c:v>8.9200000000000002E-2</c:v>
                </c:pt>
                <c:pt idx="1415">
                  <c:v>8.8999999999999996E-2</c:v>
                </c:pt>
                <c:pt idx="1416">
                  <c:v>8.9200000000000002E-2</c:v>
                </c:pt>
                <c:pt idx="1417">
                  <c:v>8.9499999999999996E-2</c:v>
                </c:pt>
                <c:pt idx="1418">
                  <c:v>8.9599999999999999E-2</c:v>
                </c:pt>
                <c:pt idx="1419">
                  <c:v>8.9700000000000002E-2</c:v>
                </c:pt>
                <c:pt idx="1420">
                  <c:v>8.9899999999999994E-2</c:v>
                </c:pt>
                <c:pt idx="1421">
                  <c:v>9.0300000000000005E-2</c:v>
                </c:pt>
                <c:pt idx="1422">
                  <c:v>9.0700000000000003E-2</c:v>
                </c:pt>
                <c:pt idx="1423">
                  <c:v>9.0899999999999995E-2</c:v>
                </c:pt>
                <c:pt idx="1424">
                  <c:v>9.0800000000000006E-2</c:v>
                </c:pt>
                <c:pt idx="1425">
                  <c:v>9.0700000000000003E-2</c:v>
                </c:pt>
                <c:pt idx="1426">
                  <c:v>9.0700000000000003E-2</c:v>
                </c:pt>
                <c:pt idx="1427">
                  <c:v>9.0800000000000006E-2</c:v>
                </c:pt>
                <c:pt idx="1428">
                  <c:v>8.9599999999999999E-2</c:v>
                </c:pt>
                <c:pt idx="1429">
                  <c:v>9.01E-2</c:v>
                </c:pt>
                <c:pt idx="1430">
                  <c:v>8.9700000000000002E-2</c:v>
                </c:pt>
                <c:pt idx="1431">
                  <c:v>8.9399999999999993E-2</c:v>
                </c:pt>
                <c:pt idx="1432">
                  <c:v>8.9399999999999993E-2</c:v>
                </c:pt>
                <c:pt idx="1433">
                  <c:v>8.9800000000000005E-2</c:v>
                </c:pt>
                <c:pt idx="1434">
                  <c:v>8.9800000000000005E-2</c:v>
                </c:pt>
                <c:pt idx="1435">
                  <c:v>8.9800000000000005E-2</c:v>
                </c:pt>
                <c:pt idx="1436">
                  <c:v>9.0399999999999994E-2</c:v>
                </c:pt>
                <c:pt idx="1437">
                  <c:v>9.0999999999999998E-2</c:v>
                </c:pt>
                <c:pt idx="1438">
                  <c:v>9.1200000000000003E-2</c:v>
                </c:pt>
                <c:pt idx="1439">
                  <c:v>9.0800000000000006E-2</c:v>
                </c:pt>
                <c:pt idx="1440">
                  <c:v>9.0200000000000002E-2</c:v>
                </c:pt>
                <c:pt idx="1441">
                  <c:v>9.0200000000000002E-2</c:v>
                </c:pt>
                <c:pt idx="1442">
                  <c:v>9.1300000000000006E-2</c:v>
                </c:pt>
                <c:pt idx="1443">
                  <c:v>9.11E-2</c:v>
                </c:pt>
                <c:pt idx="1444">
                  <c:v>9.1300000000000006E-2</c:v>
                </c:pt>
                <c:pt idx="1445">
                  <c:v>9.1300000000000006E-2</c:v>
                </c:pt>
                <c:pt idx="1446">
                  <c:v>9.1600000000000001E-2</c:v>
                </c:pt>
                <c:pt idx="1447">
                  <c:v>9.2700000000000005E-2</c:v>
                </c:pt>
                <c:pt idx="1448">
                  <c:v>9.3799999999999994E-2</c:v>
                </c:pt>
                <c:pt idx="1449">
                  <c:v>9.35E-2</c:v>
                </c:pt>
                <c:pt idx="1450">
                  <c:v>9.4E-2</c:v>
                </c:pt>
                <c:pt idx="1451">
                  <c:v>9.5399999999999999E-2</c:v>
                </c:pt>
                <c:pt idx="1452">
                  <c:v>9.5600000000000004E-2</c:v>
                </c:pt>
                <c:pt idx="1453">
                  <c:v>9.5000000000000001E-2</c:v>
                </c:pt>
                <c:pt idx="1454">
                  <c:v>9.3899999999999997E-2</c:v>
                </c:pt>
                <c:pt idx="1455">
                  <c:v>9.4500000000000001E-2</c:v>
                </c:pt>
                <c:pt idx="1456">
                  <c:v>9.2700000000000005E-2</c:v>
                </c:pt>
                <c:pt idx="1457">
                  <c:v>9.0899999999999995E-2</c:v>
                </c:pt>
                <c:pt idx="1458">
                  <c:v>8.9499999999999996E-2</c:v>
                </c:pt>
                <c:pt idx="1459">
                  <c:v>9.0200000000000002E-2</c:v>
                </c:pt>
                <c:pt idx="1460">
                  <c:v>8.9300000000000004E-2</c:v>
                </c:pt>
                <c:pt idx="1461">
                  <c:v>8.9200000000000002E-2</c:v>
                </c:pt>
                <c:pt idx="1462">
                  <c:v>9.01E-2</c:v>
                </c:pt>
                <c:pt idx="1463">
                  <c:v>8.9200000000000002E-2</c:v>
                </c:pt>
                <c:pt idx="1464">
                  <c:v>8.8999999999999996E-2</c:v>
                </c:pt>
                <c:pt idx="1465">
                  <c:v>8.8400000000000006E-2</c:v>
                </c:pt>
                <c:pt idx="1466">
                  <c:v>8.8300000000000003E-2</c:v>
                </c:pt>
                <c:pt idx="1467">
                  <c:v>8.8200000000000001E-2</c:v>
                </c:pt>
                <c:pt idx="1468">
                  <c:v>8.8099999999999998E-2</c:v>
                </c:pt>
                <c:pt idx="1469">
                  <c:v>8.8300000000000003E-2</c:v>
                </c:pt>
                <c:pt idx="1470">
                  <c:v>8.8200000000000001E-2</c:v>
                </c:pt>
                <c:pt idx="1471">
                  <c:v>8.7999999999999995E-2</c:v>
                </c:pt>
                <c:pt idx="1472">
                  <c:v>8.7999999999999995E-2</c:v>
                </c:pt>
                <c:pt idx="1473">
                  <c:v>8.8599999999999998E-2</c:v>
                </c:pt>
                <c:pt idx="1474">
                  <c:v>8.8499999999999995E-2</c:v>
                </c:pt>
                <c:pt idx="1475">
                  <c:v>8.8900000000000007E-2</c:v>
                </c:pt>
                <c:pt idx="1476">
                  <c:v>8.9399999999999993E-2</c:v>
                </c:pt>
                <c:pt idx="1477">
                  <c:v>8.9200000000000002E-2</c:v>
                </c:pt>
                <c:pt idx="1478">
                  <c:v>8.9200000000000002E-2</c:v>
                </c:pt>
                <c:pt idx="1479">
                  <c:v>8.9399999999999993E-2</c:v>
                </c:pt>
                <c:pt idx="1480">
                  <c:v>8.9499999999999996E-2</c:v>
                </c:pt>
                <c:pt idx="1481">
                  <c:v>8.9599999999999999E-2</c:v>
                </c:pt>
                <c:pt idx="1482">
                  <c:v>8.9800000000000005E-2</c:v>
                </c:pt>
                <c:pt idx="1483">
                  <c:v>8.9700000000000002E-2</c:v>
                </c:pt>
                <c:pt idx="1484">
                  <c:v>8.9200000000000002E-2</c:v>
                </c:pt>
                <c:pt idx="1485">
                  <c:v>8.9499999999999996E-2</c:v>
                </c:pt>
                <c:pt idx="1486">
                  <c:v>8.8999999999999996E-2</c:v>
                </c:pt>
                <c:pt idx="1487">
                  <c:v>8.9099999999999999E-2</c:v>
                </c:pt>
                <c:pt idx="1488">
                  <c:v>8.9700000000000002E-2</c:v>
                </c:pt>
                <c:pt idx="1489">
                  <c:v>8.9800000000000005E-2</c:v>
                </c:pt>
                <c:pt idx="1490">
                  <c:v>8.8999999999999996E-2</c:v>
                </c:pt>
                <c:pt idx="1491">
                  <c:v>8.8800000000000004E-2</c:v>
                </c:pt>
                <c:pt idx="1492">
                  <c:v>8.9099999999999999E-2</c:v>
                </c:pt>
                <c:pt idx="1493">
                  <c:v>8.9099999999999999E-2</c:v>
                </c:pt>
                <c:pt idx="1494">
                  <c:v>8.9099999999999999E-2</c:v>
                </c:pt>
                <c:pt idx="1495">
                  <c:v>8.8900000000000007E-2</c:v>
                </c:pt>
                <c:pt idx="1496">
                  <c:v>8.9099999999999999E-2</c:v>
                </c:pt>
                <c:pt idx="1497">
                  <c:v>8.8599999999999998E-2</c:v>
                </c:pt>
                <c:pt idx="1498">
                  <c:v>8.8200000000000001E-2</c:v>
                </c:pt>
                <c:pt idx="1499">
                  <c:v>8.7999999999999995E-2</c:v>
                </c:pt>
                <c:pt idx="1500">
                  <c:v>8.77E-2</c:v>
                </c:pt>
                <c:pt idx="1501">
                  <c:v>8.7599999999999997E-2</c:v>
                </c:pt>
                <c:pt idx="1502">
                  <c:v>8.77E-2</c:v>
                </c:pt>
                <c:pt idx="1503">
                  <c:v>8.77E-2</c:v>
                </c:pt>
                <c:pt idx="1504">
                  <c:v>8.7599999999999997E-2</c:v>
                </c:pt>
                <c:pt idx="1505">
                  <c:v>8.7400000000000005E-2</c:v>
                </c:pt>
                <c:pt idx="1506">
                  <c:v>8.72E-2</c:v>
                </c:pt>
                <c:pt idx="1507">
                  <c:v>8.6900000000000005E-2</c:v>
                </c:pt>
                <c:pt idx="1508">
                  <c:v>8.6999999999999994E-2</c:v>
                </c:pt>
                <c:pt idx="1509">
                  <c:v>8.6699999999999999E-2</c:v>
                </c:pt>
                <c:pt idx="1510">
                  <c:v>8.6699999999999999E-2</c:v>
                </c:pt>
                <c:pt idx="1511">
                  <c:v>8.6499999999999994E-2</c:v>
                </c:pt>
                <c:pt idx="1512">
                  <c:v>8.6400000000000005E-2</c:v>
                </c:pt>
                <c:pt idx="1513">
                  <c:v>8.6099999999999996E-2</c:v>
                </c:pt>
                <c:pt idx="1514">
                  <c:v>8.6099999999999996E-2</c:v>
                </c:pt>
                <c:pt idx="1515">
                  <c:v>8.5900000000000004E-2</c:v>
                </c:pt>
                <c:pt idx="1516">
                  <c:v>8.5999999999999993E-2</c:v>
                </c:pt>
                <c:pt idx="1517">
                  <c:v>8.6099999999999996E-2</c:v>
                </c:pt>
                <c:pt idx="1518">
                  <c:v>8.6300000000000002E-2</c:v>
                </c:pt>
                <c:pt idx="1519">
                  <c:v>8.6499999999999994E-2</c:v>
                </c:pt>
                <c:pt idx="1520">
                  <c:v>8.6599999999999996E-2</c:v>
                </c:pt>
                <c:pt idx="1521">
                  <c:v>8.6900000000000005E-2</c:v>
                </c:pt>
                <c:pt idx="1522">
                  <c:v>8.6499999999999994E-2</c:v>
                </c:pt>
                <c:pt idx="1523">
                  <c:v>8.72E-2</c:v>
                </c:pt>
                <c:pt idx="1524">
                  <c:v>8.6800000000000002E-2</c:v>
                </c:pt>
                <c:pt idx="1525">
                  <c:v>8.7099999999999997E-2</c:v>
                </c:pt>
                <c:pt idx="1526">
                  <c:v>8.7099999999999997E-2</c:v>
                </c:pt>
                <c:pt idx="1527">
                  <c:v>8.6900000000000005E-2</c:v>
                </c:pt>
                <c:pt idx="1528">
                  <c:v>8.6900000000000005E-2</c:v>
                </c:pt>
                <c:pt idx="1529">
                  <c:v>8.6900000000000005E-2</c:v>
                </c:pt>
                <c:pt idx="1530">
                  <c:v>8.9099999999999999E-2</c:v>
                </c:pt>
                <c:pt idx="1531">
                  <c:v>8.77E-2</c:v>
                </c:pt>
                <c:pt idx="1532">
                  <c:v>8.6800000000000002E-2</c:v>
                </c:pt>
                <c:pt idx="1533">
                  <c:v>8.6599999999999996E-2</c:v>
                </c:pt>
                <c:pt idx="1534">
                  <c:v>8.6300000000000002E-2</c:v>
                </c:pt>
                <c:pt idx="1535">
                  <c:v>8.6499999999999994E-2</c:v>
                </c:pt>
                <c:pt idx="1536">
                  <c:v>8.72E-2</c:v>
                </c:pt>
                <c:pt idx="1537">
                  <c:v>8.7300000000000003E-2</c:v>
                </c:pt>
                <c:pt idx="1538">
                  <c:v>8.7499999999999994E-2</c:v>
                </c:pt>
                <c:pt idx="1539">
                  <c:v>8.7300000000000003E-2</c:v>
                </c:pt>
                <c:pt idx="1540">
                  <c:v>8.7499999999999994E-2</c:v>
                </c:pt>
                <c:pt idx="1541">
                  <c:v>8.7400000000000005E-2</c:v>
                </c:pt>
                <c:pt idx="1542">
                  <c:v>8.7099999999999997E-2</c:v>
                </c:pt>
                <c:pt idx="1543">
                  <c:v>8.6599999999999996E-2</c:v>
                </c:pt>
                <c:pt idx="1544">
                  <c:v>8.6699999999999999E-2</c:v>
                </c:pt>
                <c:pt idx="1545">
                  <c:v>8.6699999999999999E-2</c:v>
                </c:pt>
                <c:pt idx="1546">
                  <c:v>8.6699999999999999E-2</c:v>
                </c:pt>
                <c:pt idx="1547">
                  <c:v>8.6900000000000005E-2</c:v>
                </c:pt>
                <c:pt idx="1548">
                  <c:v>8.6999999999999994E-2</c:v>
                </c:pt>
                <c:pt idx="1549">
                  <c:v>8.6599999999999996E-2</c:v>
                </c:pt>
                <c:pt idx="1550">
                  <c:v>8.7099999999999997E-2</c:v>
                </c:pt>
                <c:pt idx="1551">
                  <c:v>8.7400000000000005E-2</c:v>
                </c:pt>
                <c:pt idx="1552">
                  <c:v>8.7400000000000005E-2</c:v>
                </c:pt>
                <c:pt idx="1553">
                  <c:v>8.6900000000000005E-2</c:v>
                </c:pt>
                <c:pt idx="1554">
                  <c:v>8.6699999999999999E-2</c:v>
                </c:pt>
                <c:pt idx="1555">
                  <c:v>8.6999999999999994E-2</c:v>
                </c:pt>
                <c:pt idx="1556">
                  <c:v>8.6999999999999994E-2</c:v>
                </c:pt>
                <c:pt idx="1557">
                  <c:v>8.7099999999999997E-2</c:v>
                </c:pt>
                <c:pt idx="1558">
                  <c:v>8.6900000000000005E-2</c:v>
                </c:pt>
                <c:pt idx="1559">
                  <c:v>8.6999999999999994E-2</c:v>
                </c:pt>
                <c:pt idx="1560">
                  <c:v>8.7499999999999994E-2</c:v>
                </c:pt>
                <c:pt idx="1561">
                  <c:v>8.7499999999999994E-2</c:v>
                </c:pt>
                <c:pt idx="1562">
                  <c:v>8.77E-2</c:v>
                </c:pt>
                <c:pt idx="1563">
                  <c:v>8.8300000000000003E-2</c:v>
                </c:pt>
                <c:pt idx="1564">
                  <c:v>8.8499999999999995E-2</c:v>
                </c:pt>
                <c:pt idx="1565">
                  <c:v>8.8700000000000001E-2</c:v>
                </c:pt>
                <c:pt idx="1566">
                  <c:v>8.8599999999999998E-2</c:v>
                </c:pt>
                <c:pt idx="1567">
                  <c:v>8.8700000000000001E-2</c:v>
                </c:pt>
                <c:pt idx="1568">
                  <c:v>8.9099999999999999E-2</c:v>
                </c:pt>
                <c:pt idx="1569">
                  <c:v>8.9200000000000002E-2</c:v>
                </c:pt>
                <c:pt idx="1570">
                  <c:v>8.9599999999999999E-2</c:v>
                </c:pt>
                <c:pt idx="1571">
                  <c:v>8.9700000000000002E-2</c:v>
                </c:pt>
                <c:pt idx="1572">
                  <c:v>8.9099999999999999E-2</c:v>
                </c:pt>
                <c:pt idx="1573">
                  <c:v>8.8999999999999996E-2</c:v>
                </c:pt>
                <c:pt idx="1574">
                  <c:v>8.8999999999999996E-2</c:v>
                </c:pt>
                <c:pt idx="1575">
                  <c:v>8.9300000000000004E-2</c:v>
                </c:pt>
                <c:pt idx="1576">
                  <c:v>8.8900000000000007E-2</c:v>
                </c:pt>
                <c:pt idx="1577">
                  <c:v>8.9200000000000002E-2</c:v>
                </c:pt>
                <c:pt idx="1578">
                  <c:v>8.9800000000000005E-2</c:v>
                </c:pt>
                <c:pt idx="1579">
                  <c:v>8.9200000000000002E-2</c:v>
                </c:pt>
                <c:pt idx="1580">
                  <c:v>8.8300000000000003E-2</c:v>
                </c:pt>
                <c:pt idx="1581">
                  <c:v>8.8700000000000001E-2</c:v>
                </c:pt>
                <c:pt idx="1582">
                  <c:v>8.8300000000000003E-2</c:v>
                </c:pt>
                <c:pt idx="1583">
                  <c:v>8.8499999999999995E-2</c:v>
                </c:pt>
                <c:pt idx="1584">
                  <c:v>8.8999999999999996E-2</c:v>
                </c:pt>
                <c:pt idx="1585">
                  <c:v>8.8700000000000001E-2</c:v>
                </c:pt>
                <c:pt idx="1586">
                  <c:v>8.8400000000000006E-2</c:v>
                </c:pt>
                <c:pt idx="1587">
                  <c:v>8.8499999999999995E-2</c:v>
                </c:pt>
                <c:pt idx="1588">
                  <c:v>8.8200000000000001E-2</c:v>
                </c:pt>
                <c:pt idx="1589">
                  <c:v>8.8200000000000001E-2</c:v>
                </c:pt>
                <c:pt idx="1590">
                  <c:v>8.8700000000000001E-2</c:v>
                </c:pt>
                <c:pt idx="1591">
                  <c:v>8.8400000000000006E-2</c:v>
                </c:pt>
                <c:pt idx="1592">
                  <c:v>8.8800000000000004E-2</c:v>
                </c:pt>
                <c:pt idx="1593">
                  <c:v>8.8800000000000004E-2</c:v>
                </c:pt>
                <c:pt idx="1594">
                  <c:v>8.9099999999999999E-2</c:v>
                </c:pt>
                <c:pt idx="1595">
                  <c:v>8.9399999999999993E-2</c:v>
                </c:pt>
                <c:pt idx="1596">
                  <c:v>8.9099999999999999E-2</c:v>
                </c:pt>
                <c:pt idx="1597">
                  <c:v>8.8800000000000004E-2</c:v>
                </c:pt>
                <c:pt idx="1598">
                  <c:v>8.8300000000000003E-2</c:v>
                </c:pt>
                <c:pt idx="1599">
                  <c:v>8.8999999999999996E-2</c:v>
                </c:pt>
                <c:pt idx="1600">
                  <c:v>8.9300000000000004E-2</c:v>
                </c:pt>
                <c:pt idx="1601">
                  <c:v>8.9099999999999999E-2</c:v>
                </c:pt>
                <c:pt idx="1602">
                  <c:v>8.8800000000000004E-2</c:v>
                </c:pt>
                <c:pt idx="1603">
                  <c:v>8.9399999999999993E-2</c:v>
                </c:pt>
                <c:pt idx="1604">
                  <c:v>8.9099999999999999E-2</c:v>
                </c:pt>
                <c:pt idx="1605">
                  <c:v>8.9300000000000004E-2</c:v>
                </c:pt>
                <c:pt idx="1606">
                  <c:v>8.9399999999999993E-2</c:v>
                </c:pt>
                <c:pt idx="1607">
                  <c:v>8.9599999999999999E-2</c:v>
                </c:pt>
                <c:pt idx="1608">
                  <c:v>8.8700000000000001E-2</c:v>
                </c:pt>
                <c:pt idx="1609">
                  <c:v>8.8599999999999998E-2</c:v>
                </c:pt>
                <c:pt idx="1610">
                  <c:v>8.8599999999999998E-2</c:v>
                </c:pt>
                <c:pt idx="1611">
                  <c:v>8.8700000000000001E-2</c:v>
                </c:pt>
                <c:pt idx="1612">
                  <c:v>8.8800000000000004E-2</c:v>
                </c:pt>
                <c:pt idx="1613">
                  <c:v>8.8900000000000007E-2</c:v>
                </c:pt>
                <c:pt idx="1614">
                  <c:v>8.9399999999999993E-2</c:v>
                </c:pt>
                <c:pt idx="1615">
                  <c:v>8.9200000000000002E-2</c:v>
                </c:pt>
                <c:pt idx="1616">
                  <c:v>8.9200000000000002E-2</c:v>
                </c:pt>
                <c:pt idx="1617">
                  <c:v>8.8800000000000004E-2</c:v>
                </c:pt>
                <c:pt idx="1618">
                  <c:v>8.8400000000000006E-2</c:v>
                </c:pt>
                <c:pt idx="1619">
                  <c:v>8.8599999999999998E-2</c:v>
                </c:pt>
                <c:pt idx="1620">
                  <c:v>8.8800000000000004E-2</c:v>
                </c:pt>
                <c:pt idx="1621">
                  <c:v>8.8599999999999998E-2</c:v>
                </c:pt>
                <c:pt idx="1622">
                  <c:v>8.8999999999999996E-2</c:v>
                </c:pt>
                <c:pt idx="1623">
                  <c:v>8.9399999999999993E-2</c:v>
                </c:pt>
                <c:pt idx="1624">
                  <c:v>8.9300000000000004E-2</c:v>
                </c:pt>
                <c:pt idx="1625">
                  <c:v>8.9200000000000002E-2</c:v>
                </c:pt>
                <c:pt idx="1626">
                  <c:v>8.8999999999999996E-2</c:v>
                </c:pt>
                <c:pt idx="1627">
                  <c:v>8.9399999999999993E-2</c:v>
                </c:pt>
                <c:pt idx="1628">
                  <c:v>8.9499999999999996E-2</c:v>
                </c:pt>
                <c:pt idx="1629">
                  <c:v>8.9399999999999993E-2</c:v>
                </c:pt>
                <c:pt idx="1630">
                  <c:v>8.8900000000000007E-2</c:v>
                </c:pt>
                <c:pt idx="1631">
                  <c:v>8.9300000000000004E-2</c:v>
                </c:pt>
                <c:pt idx="1632">
                  <c:v>8.9599999999999999E-2</c:v>
                </c:pt>
                <c:pt idx="1633">
                  <c:v>9.0899999999999995E-2</c:v>
                </c:pt>
                <c:pt idx="1634">
                  <c:v>8.9300000000000004E-2</c:v>
                </c:pt>
                <c:pt idx="1635">
                  <c:v>8.9499999999999996E-2</c:v>
                </c:pt>
                <c:pt idx="1636">
                  <c:v>8.8999999999999996E-2</c:v>
                </c:pt>
                <c:pt idx="1637">
                  <c:v>8.8599999999999998E-2</c:v>
                </c:pt>
                <c:pt idx="1638">
                  <c:v>8.9800000000000005E-2</c:v>
                </c:pt>
                <c:pt idx="1639">
                  <c:v>8.8700000000000001E-2</c:v>
                </c:pt>
                <c:pt idx="1640">
                  <c:v>8.8599999999999998E-2</c:v>
                </c:pt>
                <c:pt idx="1641">
                  <c:v>8.8700000000000001E-2</c:v>
                </c:pt>
                <c:pt idx="1642">
                  <c:v>8.8900000000000007E-2</c:v>
                </c:pt>
                <c:pt idx="1643">
                  <c:v>8.8999999999999996E-2</c:v>
                </c:pt>
                <c:pt idx="1644">
                  <c:v>8.9399999999999993E-2</c:v>
                </c:pt>
                <c:pt idx="1645">
                  <c:v>8.9399999999999993E-2</c:v>
                </c:pt>
                <c:pt idx="1646">
                  <c:v>8.9200000000000002E-2</c:v>
                </c:pt>
                <c:pt idx="1647">
                  <c:v>8.9399999999999993E-2</c:v>
                </c:pt>
                <c:pt idx="1648">
                  <c:v>8.9200000000000002E-2</c:v>
                </c:pt>
                <c:pt idx="1649">
                  <c:v>8.9099999999999999E-2</c:v>
                </c:pt>
                <c:pt idx="1650">
                  <c:v>8.9099999999999999E-2</c:v>
                </c:pt>
                <c:pt idx="1651">
                  <c:v>8.9099999999999999E-2</c:v>
                </c:pt>
                <c:pt idx="1652">
                  <c:v>8.8900000000000007E-2</c:v>
                </c:pt>
                <c:pt idx="1653">
                  <c:v>8.8800000000000004E-2</c:v>
                </c:pt>
                <c:pt idx="1654">
                  <c:v>8.8700000000000001E-2</c:v>
                </c:pt>
                <c:pt idx="1655">
                  <c:v>8.8499999999999995E-2</c:v>
                </c:pt>
                <c:pt idx="1656">
                  <c:v>8.8499999999999995E-2</c:v>
                </c:pt>
                <c:pt idx="1657">
                  <c:v>8.8499999999999995E-2</c:v>
                </c:pt>
                <c:pt idx="1658">
                  <c:v>8.7999999999999995E-2</c:v>
                </c:pt>
                <c:pt idx="1659">
                  <c:v>8.7999999999999995E-2</c:v>
                </c:pt>
                <c:pt idx="1660">
                  <c:v>8.8599999999999998E-2</c:v>
                </c:pt>
                <c:pt idx="1661">
                  <c:v>8.8400000000000006E-2</c:v>
                </c:pt>
                <c:pt idx="1662">
                  <c:v>8.8599999999999998E-2</c:v>
                </c:pt>
                <c:pt idx="1663">
                  <c:v>8.8800000000000004E-2</c:v>
                </c:pt>
                <c:pt idx="1664">
                  <c:v>8.8599999999999998E-2</c:v>
                </c:pt>
                <c:pt idx="1665">
                  <c:v>8.8499999999999995E-2</c:v>
                </c:pt>
                <c:pt idx="1666">
                  <c:v>8.8300000000000003E-2</c:v>
                </c:pt>
                <c:pt idx="1667">
                  <c:v>8.7999999999999995E-2</c:v>
                </c:pt>
                <c:pt idx="1668">
                  <c:v>8.77E-2</c:v>
                </c:pt>
                <c:pt idx="1669">
                  <c:v>8.8200000000000001E-2</c:v>
                </c:pt>
                <c:pt idx="1670">
                  <c:v>8.7499999999999994E-2</c:v>
                </c:pt>
                <c:pt idx="1671">
                  <c:v>8.7400000000000005E-2</c:v>
                </c:pt>
                <c:pt idx="1672">
                  <c:v>8.77E-2</c:v>
                </c:pt>
                <c:pt idx="1673">
                  <c:v>8.77E-2</c:v>
                </c:pt>
                <c:pt idx="1674">
                  <c:v>8.7800000000000003E-2</c:v>
                </c:pt>
                <c:pt idx="1675">
                  <c:v>8.8099999999999998E-2</c:v>
                </c:pt>
                <c:pt idx="1676">
                  <c:v>8.7499999999999994E-2</c:v>
                </c:pt>
                <c:pt idx="1677">
                  <c:v>8.7800000000000003E-2</c:v>
                </c:pt>
                <c:pt idx="1678">
                  <c:v>8.7900000000000006E-2</c:v>
                </c:pt>
                <c:pt idx="1679">
                  <c:v>8.8099999999999998E-2</c:v>
                </c:pt>
                <c:pt idx="1680">
                  <c:v>8.8200000000000001E-2</c:v>
                </c:pt>
                <c:pt idx="1681">
                  <c:v>8.8499999999999995E-2</c:v>
                </c:pt>
                <c:pt idx="1682">
                  <c:v>8.8700000000000001E-2</c:v>
                </c:pt>
                <c:pt idx="1683">
                  <c:v>8.8200000000000001E-2</c:v>
                </c:pt>
                <c:pt idx="1684">
                  <c:v>8.7999999999999995E-2</c:v>
                </c:pt>
                <c:pt idx="1685">
                  <c:v>8.7599999999999997E-2</c:v>
                </c:pt>
                <c:pt idx="1686">
                  <c:v>8.7499999999999994E-2</c:v>
                </c:pt>
                <c:pt idx="1687">
                  <c:v>8.72E-2</c:v>
                </c:pt>
                <c:pt idx="1688">
                  <c:v>8.7599999999999997E-2</c:v>
                </c:pt>
                <c:pt idx="1689">
                  <c:v>8.7800000000000003E-2</c:v>
                </c:pt>
                <c:pt idx="1690">
                  <c:v>8.77E-2</c:v>
                </c:pt>
                <c:pt idx="1691">
                  <c:v>8.7499999999999994E-2</c:v>
                </c:pt>
                <c:pt idx="1692">
                  <c:v>8.7599999999999997E-2</c:v>
                </c:pt>
                <c:pt idx="1693">
                  <c:v>8.7800000000000003E-2</c:v>
                </c:pt>
                <c:pt idx="1694">
                  <c:v>8.7900000000000006E-2</c:v>
                </c:pt>
                <c:pt idx="1695">
                  <c:v>8.8099999999999998E-2</c:v>
                </c:pt>
                <c:pt idx="1696">
                  <c:v>8.8499999999999995E-2</c:v>
                </c:pt>
                <c:pt idx="1697">
                  <c:v>8.8499999999999995E-2</c:v>
                </c:pt>
                <c:pt idx="1698">
                  <c:v>8.77E-2</c:v>
                </c:pt>
                <c:pt idx="1699">
                  <c:v>8.7599999999999997E-2</c:v>
                </c:pt>
                <c:pt idx="1700">
                  <c:v>8.8599999999999998E-2</c:v>
                </c:pt>
                <c:pt idx="1701">
                  <c:v>8.7400000000000005E-2</c:v>
                </c:pt>
                <c:pt idx="1702">
                  <c:v>8.77E-2</c:v>
                </c:pt>
                <c:pt idx="1703">
                  <c:v>8.7599999999999997E-2</c:v>
                </c:pt>
                <c:pt idx="1704">
                  <c:v>8.7599999999999997E-2</c:v>
                </c:pt>
                <c:pt idx="1705">
                  <c:v>8.8700000000000001E-2</c:v>
                </c:pt>
                <c:pt idx="1706">
                  <c:v>8.7999999999999995E-2</c:v>
                </c:pt>
                <c:pt idx="1707">
                  <c:v>8.7499999999999994E-2</c:v>
                </c:pt>
                <c:pt idx="1708">
                  <c:v>8.9499999999999996E-2</c:v>
                </c:pt>
                <c:pt idx="1709">
                  <c:v>8.72E-2</c:v>
                </c:pt>
                <c:pt idx="1710">
                  <c:v>8.7099999999999997E-2</c:v>
                </c:pt>
                <c:pt idx="1711">
                  <c:v>8.77E-2</c:v>
                </c:pt>
                <c:pt idx="1712">
                  <c:v>8.9200000000000002E-2</c:v>
                </c:pt>
                <c:pt idx="1713">
                  <c:v>8.72E-2</c:v>
                </c:pt>
                <c:pt idx="1714">
                  <c:v>8.6900000000000005E-2</c:v>
                </c:pt>
                <c:pt idx="1715">
                  <c:v>8.7099999999999997E-2</c:v>
                </c:pt>
                <c:pt idx="1716">
                  <c:v>8.6999999999999994E-2</c:v>
                </c:pt>
                <c:pt idx="1717">
                  <c:v>8.6699999999999999E-2</c:v>
                </c:pt>
                <c:pt idx="1718">
                  <c:v>8.6800000000000002E-2</c:v>
                </c:pt>
                <c:pt idx="1719">
                  <c:v>8.6900000000000005E-2</c:v>
                </c:pt>
                <c:pt idx="1720">
                  <c:v>8.7499999999999994E-2</c:v>
                </c:pt>
                <c:pt idx="1721">
                  <c:v>8.7400000000000005E-2</c:v>
                </c:pt>
                <c:pt idx="1722">
                  <c:v>8.6999999999999994E-2</c:v>
                </c:pt>
                <c:pt idx="1723">
                  <c:v>8.7499999999999994E-2</c:v>
                </c:pt>
                <c:pt idx="1724">
                  <c:v>8.7999999999999995E-2</c:v>
                </c:pt>
                <c:pt idx="1725">
                  <c:v>8.77E-2</c:v>
                </c:pt>
                <c:pt idx="1726">
                  <c:v>8.7499999999999994E-2</c:v>
                </c:pt>
                <c:pt idx="1727">
                  <c:v>8.7300000000000003E-2</c:v>
                </c:pt>
                <c:pt idx="1728">
                  <c:v>8.6800000000000002E-2</c:v>
                </c:pt>
                <c:pt idx="1729">
                  <c:v>8.8400000000000006E-2</c:v>
                </c:pt>
                <c:pt idx="1730">
                  <c:v>8.6900000000000005E-2</c:v>
                </c:pt>
                <c:pt idx="1731">
                  <c:v>8.6999999999999994E-2</c:v>
                </c:pt>
                <c:pt idx="1732">
                  <c:v>8.72E-2</c:v>
                </c:pt>
                <c:pt idx="1733">
                  <c:v>8.6699999999999999E-2</c:v>
                </c:pt>
                <c:pt idx="1734">
                  <c:v>8.6699999999999999E-2</c:v>
                </c:pt>
                <c:pt idx="1735">
                  <c:v>8.6599999999999996E-2</c:v>
                </c:pt>
                <c:pt idx="1736">
                  <c:v>8.8300000000000003E-2</c:v>
                </c:pt>
                <c:pt idx="1737">
                  <c:v>8.6800000000000002E-2</c:v>
                </c:pt>
                <c:pt idx="1738">
                  <c:v>8.6699999999999999E-2</c:v>
                </c:pt>
                <c:pt idx="1739">
                  <c:v>8.6599999999999996E-2</c:v>
                </c:pt>
                <c:pt idx="1740">
                  <c:v>8.7099999999999997E-2</c:v>
                </c:pt>
                <c:pt idx="1741">
                  <c:v>8.6900000000000005E-2</c:v>
                </c:pt>
                <c:pt idx="1742">
                  <c:v>8.7099999999999997E-2</c:v>
                </c:pt>
                <c:pt idx="1743">
                  <c:v>8.7300000000000003E-2</c:v>
                </c:pt>
                <c:pt idx="1744">
                  <c:v>8.6800000000000002E-2</c:v>
                </c:pt>
                <c:pt idx="1745">
                  <c:v>8.6999999999999994E-2</c:v>
                </c:pt>
                <c:pt idx="1746">
                  <c:v>8.6800000000000002E-2</c:v>
                </c:pt>
                <c:pt idx="1747">
                  <c:v>8.6999999999999994E-2</c:v>
                </c:pt>
                <c:pt idx="1748">
                  <c:v>8.6900000000000005E-2</c:v>
                </c:pt>
                <c:pt idx="1749">
                  <c:v>8.6699999999999999E-2</c:v>
                </c:pt>
                <c:pt idx="1750">
                  <c:v>8.6499999999999994E-2</c:v>
                </c:pt>
                <c:pt idx="1751">
                  <c:v>8.6499999999999994E-2</c:v>
                </c:pt>
                <c:pt idx="1752">
                  <c:v>8.6699999999999999E-2</c:v>
                </c:pt>
                <c:pt idx="1753">
                  <c:v>8.6800000000000002E-2</c:v>
                </c:pt>
                <c:pt idx="1754">
                  <c:v>8.7400000000000005E-2</c:v>
                </c:pt>
                <c:pt idx="1755">
                  <c:v>8.7099999999999997E-2</c:v>
                </c:pt>
                <c:pt idx="1756">
                  <c:v>8.6599999999999996E-2</c:v>
                </c:pt>
                <c:pt idx="1757">
                  <c:v>8.6699999999999999E-2</c:v>
                </c:pt>
                <c:pt idx="1758">
                  <c:v>8.6199999999999999E-2</c:v>
                </c:pt>
                <c:pt idx="1759">
                  <c:v>8.6099999999999996E-2</c:v>
                </c:pt>
                <c:pt idx="1760">
                  <c:v>8.6099999999999996E-2</c:v>
                </c:pt>
                <c:pt idx="1761">
                  <c:v>8.6199999999999999E-2</c:v>
                </c:pt>
                <c:pt idx="1762">
                  <c:v>8.6499999999999994E-2</c:v>
                </c:pt>
                <c:pt idx="1763">
                  <c:v>8.6900000000000005E-2</c:v>
                </c:pt>
                <c:pt idx="1764">
                  <c:v>8.7300000000000003E-2</c:v>
                </c:pt>
                <c:pt idx="1765">
                  <c:v>8.6099999999999996E-2</c:v>
                </c:pt>
                <c:pt idx="1766">
                  <c:v>8.6499999999999994E-2</c:v>
                </c:pt>
                <c:pt idx="1767">
                  <c:v>8.6599999999999996E-2</c:v>
                </c:pt>
                <c:pt idx="1768">
                  <c:v>8.6599999999999996E-2</c:v>
                </c:pt>
                <c:pt idx="1769">
                  <c:v>8.6900000000000005E-2</c:v>
                </c:pt>
                <c:pt idx="1770">
                  <c:v>8.6699999999999999E-2</c:v>
                </c:pt>
                <c:pt idx="1771">
                  <c:v>8.6499999999999994E-2</c:v>
                </c:pt>
                <c:pt idx="1772">
                  <c:v>8.6300000000000002E-2</c:v>
                </c:pt>
                <c:pt idx="1773">
                  <c:v>8.6400000000000005E-2</c:v>
                </c:pt>
                <c:pt idx="1774">
                  <c:v>8.6300000000000002E-2</c:v>
                </c:pt>
                <c:pt idx="1775">
                  <c:v>8.6499999999999994E-2</c:v>
                </c:pt>
                <c:pt idx="1776">
                  <c:v>8.6199999999999999E-2</c:v>
                </c:pt>
                <c:pt idx="1777">
                  <c:v>8.5900000000000004E-2</c:v>
                </c:pt>
                <c:pt idx="1778">
                  <c:v>8.5999999999999993E-2</c:v>
                </c:pt>
                <c:pt idx="1779">
                  <c:v>8.6099999999999996E-2</c:v>
                </c:pt>
                <c:pt idx="1780">
                  <c:v>8.5999999999999993E-2</c:v>
                </c:pt>
                <c:pt idx="1781">
                  <c:v>8.6300000000000002E-2</c:v>
                </c:pt>
                <c:pt idx="1782">
                  <c:v>8.6599999999999996E-2</c:v>
                </c:pt>
                <c:pt idx="1783">
                  <c:v>8.6999999999999994E-2</c:v>
                </c:pt>
                <c:pt idx="1784">
                  <c:v>8.72E-2</c:v>
                </c:pt>
                <c:pt idx="1785">
                  <c:v>8.7099999999999997E-2</c:v>
                </c:pt>
                <c:pt idx="1786">
                  <c:v>8.9599999999999999E-2</c:v>
                </c:pt>
                <c:pt idx="1787">
                  <c:v>8.7400000000000005E-2</c:v>
                </c:pt>
                <c:pt idx="1788">
                  <c:v>8.7300000000000003E-2</c:v>
                </c:pt>
                <c:pt idx="1789">
                  <c:v>8.7300000000000003E-2</c:v>
                </c:pt>
                <c:pt idx="1790">
                  <c:v>8.7499999999999994E-2</c:v>
                </c:pt>
                <c:pt idx="1791">
                  <c:v>8.7400000000000005E-2</c:v>
                </c:pt>
                <c:pt idx="1792">
                  <c:v>8.7499999999999994E-2</c:v>
                </c:pt>
                <c:pt idx="1793">
                  <c:v>8.7300000000000003E-2</c:v>
                </c:pt>
                <c:pt idx="1794">
                  <c:v>8.6900000000000005E-2</c:v>
                </c:pt>
                <c:pt idx="1795">
                  <c:v>8.7300000000000003E-2</c:v>
                </c:pt>
                <c:pt idx="1796">
                  <c:v>8.7499999999999994E-2</c:v>
                </c:pt>
                <c:pt idx="1797">
                  <c:v>8.7800000000000003E-2</c:v>
                </c:pt>
                <c:pt idx="1798">
                  <c:v>8.72E-2</c:v>
                </c:pt>
                <c:pt idx="1799">
                  <c:v>8.7099999999999997E-2</c:v>
                </c:pt>
                <c:pt idx="1800">
                  <c:v>8.7300000000000003E-2</c:v>
                </c:pt>
                <c:pt idx="1801">
                  <c:v>8.7400000000000005E-2</c:v>
                </c:pt>
                <c:pt idx="1802">
                  <c:v>8.7300000000000003E-2</c:v>
                </c:pt>
                <c:pt idx="1803">
                  <c:v>8.7400000000000005E-2</c:v>
                </c:pt>
                <c:pt idx="1804">
                  <c:v>8.7400000000000005E-2</c:v>
                </c:pt>
                <c:pt idx="1805">
                  <c:v>8.7499999999999994E-2</c:v>
                </c:pt>
                <c:pt idx="1806">
                  <c:v>8.7400000000000005E-2</c:v>
                </c:pt>
                <c:pt idx="1807">
                  <c:v>8.7499999999999994E-2</c:v>
                </c:pt>
                <c:pt idx="1808">
                  <c:v>8.7099999999999997E-2</c:v>
                </c:pt>
                <c:pt idx="1809">
                  <c:v>8.7400000000000005E-2</c:v>
                </c:pt>
                <c:pt idx="1810">
                  <c:v>8.7499999999999994E-2</c:v>
                </c:pt>
                <c:pt idx="1811">
                  <c:v>8.7800000000000003E-2</c:v>
                </c:pt>
                <c:pt idx="1812">
                  <c:v>8.7599999999999997E-2</c:v>
                </c:pt>
                <c:pt idx="1813">
                  <c:v>8.7800000000000003E-2</c:v>
                </c:pt>
                <c:pt idx="1814">
                  <c:v>8.7499999999999994E-2</c:v>
                </c:pt>
                <c:pt idx="1815">
                  <c:v>8.7599999999999997E-2</c:v>
                </c:pt>
                <c:pt idx="1816">
                  <c:v>8.7900000000000006E-2</c:v>
                </c:pt>
                <c:pt idx="1817">
                  <c:v>8.7400000000000005E-2</c:v>
                </c:pt>
                <c:pt idx="1818">
                  <c:v>8.7400000000000005E-2</c:v>
                </c:pt>
                <c:pt idx="1819">
                  <c:v>8.7400000000000005E-2</c:v>
                </c:pt>
                <c:pt idx="1820">
                  <c:v>8.7300000000000003E-2</c:v>
                </c:pt>
                <c:pt idx="1821">
                  <c:v>8.7499999999999994E-2</c:v>
                </c:pt>
                <c:pt idx="1822">
                  <c:v>8.7900000000000006E-2</c:v>
                </c:pt>
                <c:pt idx="1823">
                  <c:v>8.7999999999999995E-2</c:v>
                </c:pt>
                <c:pt idx="1824">
                  <c:v>8.7800000000000003E-2</c:v>
                </c:pt>
                <c:pt idx="1825">
                  <c:v>8.7800000000000003E-2</c:v>
                </c:pt>
                <c:pt idx="1826">
                  <c:v>8.7400000000000005E-2</c:v>
                </c:pt>
                <c:pt idx="1827">
                  <c:v>8.7300000000000003E-2</c:v>
                </c:pt>
                <c:pt idx="1828">
                  <c:v>8.7099999999999997E-2</c:v>
                </c:pt>
                <c:pt idx="1829">
                  <c:v>8.6800000000000002E-2</c:v>
                </c:pt>
                <c:pt idx="1830">
                  <c:v>8.7099999999999997E-2</c:v>
                </c:pt>
                <c:pt idx="1831">
                  <c:v>8.7300000000000003E-2</c:v>
                </c:pt>
                <c:pt idx="1832">
                  <c:v>8.7400000000000005E-2</c:v>
                </c:pt>
                <c:pt idx="1833">
                  <c:v>8.7599999999999997E-2</c:v>
                </c:pt>
                <c:pt idx="1834">
                  <c:v>8.72E-2</c:v>
                </c:pt>
                <c:pt idx="1835">
                  <c:v>8.7099999999999997E-2</c:v>
                </c:pt>
                <c:pt idx="1836">
                  <c:v>8.6800000000000002E-2</c:v>
                </c:pt>
                <c:pt idx="1837">
                  <c:v>8.6699999999999999E-2</c:v>
                </c:pt>
                <c:pt idx="1838">
                  <c:v>8.7300000000000003E-2</c:v>
                </c:pt>
                <c:pt idx="1839">
                  <c:v>8.7300000000000003E-2</c:v>
                </c:pt>
                <c:pt idx="1840">
                  <c:v>8.72E-2</c:v>
                </c:pt>
                <c:pt idx="1841">
                  <c:v>8.6900000000000005E-2</c:v>
                </c:pt>
                <c:pt idx="1842">
                  <c:v>8.6499999999999994E-2</c:v>
                </c:pt>
                <c:pt idx="1843">
                  <c:v>8.7099999999999997E-2</c:v>
                </c:pt>
                <c:pt idx="1844">
                  <c:v>8.6400000000000005E-2</c:v>
                </c:pt>
                <c:pt idx="1845">
                  <c:v>8.7599999999999997E-2</c:v>
                </c:pt>
                <c:pt idx="1846">
                  <c:v>8.7900000000000006E-2</c:v>
                </c:pt>
                <c:pt idx="1847">
                  <c:v>8.6999999999999994E-2</c:v>
                </c:pt>
                <c:pt idx="1848">
                  <c:v>8.6900000000000005E-2</c:v>
                </c:pt>
                <c:pt idx="1849">
                  <c:v>8.6499999999999994E-2</c:v>
                </c:pt>
                <c:pt idx="1850">
                  <c:v>8.6699999999999999E-2</c:v>
                </c:pt>
                <c:pt idx="1851">
                  <c:v>8.7099999999999997E-2</c:v>
                </c:pt>
                <c:pt idx="1852">
                  <c:v>8.6900000000000005E-2</c:v>
                </c:pt>
                <c:pt idx="1853">
                  <c:v>8.6900000000000005E-2</c:v>
                </c:pt>
                <c:pt idx="1854">
                  <c:v>8.7099999999999997E-2</c:v>
                </c:pt>
                <c:pt idx="1855">
                  <c:v>8.6900000000000005E-2</c:v>
                </c:pt>
                <c:pt idx="1856">
                  <c:v>8.6900000000000005E-2</c:v>
                </c:pt>
                <c:pt idx="1857">
                  <c:v>8.7300000000000003E-2</c:v>
                </c:pt>
                <c:pt idx="1858">
                  <c:v>8.6699999999999999E-2</c:v>
                </c:pt>
                <c:pt idx="1859">
                  <c:v>8.7099999999999997E-2</c:v>
                </c:pt>
                <c:pt idx="1860">
                  <c:v>8.6999999999999994E-2</c:v>
                </c:pt>
                <c:pt idx="1861">
                  <c:v>8.7099999999999997E-2</c:v>
                </c:pt>
                <c:pt idx="1862">
                  <c:v>8.7300000000000003E-2</c:v>
                </c:pt>
                <c:pt idx="1863">
                  <c:v>8.7300000000000003E-2</c:v>
                </c:pt>
                <c:pt idx="1864">
                  <c:v>8.6900000000000005E-2</c:v>
                </c:pt>
                <c:pt idx="1865">
                  <c:v>8.7099999999999997E-2</c:v>
                </c:pt>
                <c:pt idx="1866">
                  <c:v>8.6900000000000005E-2</c:v>
                </c:pt>
                <c:pt idx="1867">
                  <c:v>8.72E-2</c:v>
                </c:pt>
                <c:pt idx="1868">
                  <c:v>8.7099999999999997E-2</c:v>
                </c:pt>
                <c:pt idx="1869">
                  <c:v>8.72E-2</c:v>
                </c:pt>
                <c:pt idx="1870">
                  <c:v>8.6900000000000005E-2</c:v>
                </c:pt>
                <c:pt idx="1871">
                  <c:v>8.6999999999999994E-2</c:v>
                </c:pt>
                <c:pt idx="1872">
                  <c:v>8.6999999999999994E-2</c:v>
                </c:pt>
                <c:pt idx="1873">
                  <c:v>8.6999999999999994E-2</c:v>
                </c:pt>
                <c:pt idx="1874">
                  <c:v>8.6800000000000002E-2</c:v>
                </c:pt>
                <c:pt idx="1875">
                  <c:v>8.6599999999999996E-2</c:v>
                </c:pt>
                <c:pt idx="1876">
                  <c:v>8.6400000000000005E-2</c:v>
                </c:pt>
                <c:pt idx="1877">
                  <c:v>8.6599999999999996E-2</c:v>
                </c:pt>
                <c:pt idx="1878">
                  <c:v>8.6800000000000002E-2</c:v>
                </c:pt>
                <c:pt idx="1879">
                  <c:v>8.6499999999999994E-2</c:v>
                </c:pt>
                <c:pt idx="1880">
                  <c:v>8.6599999999999996E-2</c:v>
                </c:pt>
                <c:pt idx="1881">
                  <c:v>8.6699999999999999E-2</c:v>
                </c:pt>
                <c:pt idx="1882">
                  <c:v>8.6499999999999994E-2</c:v>
                </c:pt>
                <c:pt idx="1883">
                  <c:v>8.6199999999999999E-2</c:v>
                </c:pt>
                <c:pt idx="1884">
                  <c:v>8.6199999999999999E-2</c:v>
                </c:pt>
                <c:pt idx="1885">
                  <c:v>8.6300000000000002E-2</c:v>
                </c:pt>
                <c:pt idx="1886">
                  <c:v>8.6199999999999999E-2</c:v>
                </c:pt>
                <c:pt idx="1887">
                  <c:v>8.5800000000000001E-2</c:v>
                </c:pt>
                <c:pt idx="1888">
                  <c:v>8.5699999999999998E-2</c:v>
                </c:pt>
                <c:pt idx="1889">
                  <c:v>8.5699999999999998E-2</c:v>
                </c:pt>
                <c:pt idx="1890">
                  <c:v>8.6199999999999999E-2</c:v>
                </c:pt>
                <c:pt idx="1891">
                  <c:v>8.5400000000000004E-2</c:v>
                </c:pt>
                <c:pt idx="1892">
                  <c:v>8.5300000000000001E-2</c:v>
                </c:pt>
                <c:pt idx="1893">
                  <c:v>8.5599999999999996E-2</c:v>
                </c:pt>
                <c:pt idx="1894">
                  <c:v>8.5400000000000004E-2</c:v>
                </c:pt>
                <c:pt idx="1895">
                  <c:v>8.5900000000000004E-2</c:v>
                </c:pt>
                <c:pt idx="1896">
                  <c:v>8.5800000000000001E-2</c:v>
                </c:pt>
                <c:pt idx="1897">
                  <c:v>8.5699999999999998E-2</c:v>
                </c:pt>
                <c:pt idx="1898">
                  <c:v>8.5500000000000007E-2</c:v>
                </c:pt>
                <c:pt idx="1899">
                  <c:v>8.5199999999999998E-2</c:v>
                </c:pt>
                <c:pt idx="1900">
                  <c:v>8.5400000000000004E-2</c:v>
                </c:pt>
                <c:pt idx="1901">
                  <c:v>8.5500000000000007E-2</c:v>
                </c:pt>
                <c:pt idx="1902">
                  <c:v>8.5400000000000004E-2</c:v>
                </c:pt>
                <c:pt idx="1903">
                  <c:v>8.5300000000000001E-2</c:v>
                </c:pt>
                <c:pt idx="1904">
                  <c:v>8.5699999999999998E-2</c:v>
                </c:pt>
                <c:pt idx="1905">
                  <c:v>8.5599999999999996E-2</c:v>
                </c:pt>
                <c:pt idx="1906">
                  <c:v>8.5800000000000001E-2</c:v>
                </c:pt>
                <c:pt idx="1907">
                  <c:v>8.6099999999999996E-2</c:v>
                </c:pt>
                <c:pt idx="1908">
                  <c:v>8.6499999999999994E-2</c:v>
                </c:pt>
                <c:pt idx="1909">
                  <c:v>8.5900000000000004E-2</c:v>
                </c:pt>
                <c:pt idx="1910">
                  <c:v>8.5699999999999998E-2</c:v>
                </c:pt>
                <c:pt idx="1911">
                  <c:v>8.5800000000000001E-2</c:v>
                </c:pt>
                <c:pt idx="1912">
                  <c:v>8.5199999999999998E-2</c:v>
                </c:pt>
                <c:pt idx="1913">
                  <c:v>8.5400000000000004E-2</c:v>
                </c:pt>
                <c:pt idx="1914">
                  <c:v>8.5599999999999996E-2</c:v>
                </c:pt>
                <c:pt idx="1915">
                  <c:v>8.6400000000000005E-2</c:v>
                </c:pt>
                <c:pt idx="1916">
                  <c:v>8.6199999999999999E-2</c:v>
                </c:pt>
                <c:pt idx="1917">
                  <c:v>8.5300000000000001E-2</c:v>
                </c:pt>
                <c:pt idx="1918">
                  <c:v>8.5699999999999998E-2</c:v>
                </c:pt>
                <c:pt idx="1919">
                  <c:v>8.5599999999999996E-2</c:v>
                </c:pt>
                <c:pt idx="1920">
                  <c:v>8.5400000000000004E-2</c:v>
                </c:pt>
                <c:pt idx="1921">
                  <c:v>8.5199999999999998E-2</c:v>
                </c:pt>
                <c:pt idx="1922">
                  <c:v>8.5199999999999998E-2</c:v>
                </c:pt>
                <c:pt idx="1923">
                  <c:v>8.5099999999999995E-2</c:v>
                </c:pt>
                <c:pt idx="1924">
                  <c:v>8.5400000000000004E-2</c:v>
                </c:pt>
                <c:pt idx="1925">
                  <c:v>8.5500000000000007E-2</c:v>
                </c:pt>
                <c:pt idx="1926">
                  <c:v>8.5000000000000006E-2</c:v>
                </c:pt>
                <c:pt idx="1927">
                  <c:v>8.4900000000000003E-2</c:v>
                </c:pt>
                <c:pt idx="1928">
                  <c:v>8.5000000000000006E-2</c:v>
                </c:pt>
                <c:pt idx="1929">
                  <c:v>8.5599999999999996E-2</c:v>
                </c:pt>
                <c:pt idx="1930">
                  <c:v>8.5800000000000001E-2</c:v>
                </c:pt>
                <c:pt idx="1931">
                  <c:v>8.5400000000000004E-2</c:v>
                </c:pt>
                <c:pt idx="1932">
                  <c:v>8.5599999999999996E-2</c:v>
                </c:pt>
                <c:pt idx="1933">
                  <c:v>8.5000000000000006E-2</c:v>
                </c:pt>
                <c:pt idx="1934">
                  <c:v>8.5099999999999995E-2</c:v>
                </c:pt>
                <c:pt idx="1935">
                  <c:v>8.5300000000000001E-2</c:v>
                </c:pt>
                <c:pt idx="1936">
                  <c:v>8.5099999999999995E-2</c:v>
                </c:pt>
                <c:pt idx="1937">
                  <c:v>8.5099999999999995E-2</c:v>
                </c:pt>
                <c:pt idx="1938">
                  <c:v>8.5199999999999998E-2</c:v>
                </c:pt>
                <c:pt idx="1939">
                  <c:v>8.5300000000000001E-2</c:v>
                </c:pt>
                <c:pt idx="1940">
                  <c:v>8.5599999999999996E-2</c:v>
                </c:pt>
                <c:pt idx="1941">
                  <c:v>8.5300000000000001E-2</c:v>
                </c:pt>
                <c:pt idx="1942">
                  <c:v>8.5599999999999996E-2</c:v>
                </c:pt>
                <c:pt idx="1943">
                  <c:v>8.5699999999999998E-2</c:v>
                </c:pt>
                <c:pt idx="1944">
                  <c:v>8.5900000000000004E-2</c:v>
                </c:pt>
                <c:pt idx="1945">
                  <c:v>8.5999999999999993E-2</c:v>
                </c:pt>
                <c:pt idx="1946">
                  <c:v>8.5999999999999993E-2</c:v>
                </c:pt>
                <c:pt idx="1947">
                  <c:v>8.6099999999999996E-2</c:v>
                </c:pt>
                <c:pt idx="1948">
                  <c:v>8.5800000000000001E-2</c:v>
                </c:pt>
                <c:pt idx="1949">
                  <c:v>8.5800000000000001E-2</c:v>
                </c:pt>
                <c:pt idx="1950">
                  <c:v>8.6300000000000002E-2</c:v>
                </c:pt>
                <c:pt idx="1951">
                  <c:v>8.6300000000000002E-2</c:v>
                </c:pt>
                <c:pt idx="1952">
                  <c:v>8.6400000000000005E-2</c:v>
                </c:pt>
                <c:pt idx="1953">
                  <c:v>8.5999999999999993E-2</c:v>
                </c:pt>
                <c:pt idx="1954">
                  <c:v>8.5999999999999993E-2</c:v>
                </c:pt>
                <c:pt idx="1955">
                  <c:v>8.6199999999999999E-2</c:v>
                </c:pt>
                <c:pt idx="1956">
                  <c:v>8.6300000000000002E-2</c:v>
                </c:pt>
                <c:pt idx="1957">
                  <c:v>8.6199999999999999E-2</c:v>
                </c:pt>
                <c:pt idx="1958">
                  <c:v>8.6099999999999996E-2</c:v>
                </c:pt>
                <c:pt idx="1959">
                  <c:v>8.5500000000000007E-2</c:v>
                </c:pt>
                <c:pt idx="1960">
                  <c:v>8.5599999999999996E-2</c:v>
                </c:pt>
                <c:pt idx="1961">
                  <c:v>8.5800000000000001E-2</c:v>
                </c:pt>
                <c:pt idx="1962">
                  <c:v>8.5699999999999998E-2</c:v>
                </c:pt>
                <c:pt idx="1963">
                  <c:v>8.5800000000000001E-2</c:v>
                </c:pt>
                <c:pt idx="1964">
                  <c:v>8.5300000000000001E-2</c:v>
                </c:pt>
                <c:pt idx="1965">
                  <c:v>8.5400000000000004E-2</c:v>
                </c:pt>
                <c:pt idx="1966">
                  <c:v>8.5400000000000004E-2</c:v>
                </c:pt>
                <c:pt idx="1967">
                  <c:v>8.5500000000000007E-2</c:v>
                </c:pt>
                <c:pt idx="1968">
                  <c:v>8.5800000000000001E-2</c:v>
                </c:pt>
                <c:pt idx="1969">
                  <c:v>8.5900000000000004E-2</c:v>
                </c:pt>
                <c:pt idx="1970">
                  <c:v>8.5500000000000007E-2</c:v>
                </c:pt>
                <c:pt idx="1971">
                  <c:v>8.5400000000000004E-2</c:v>
                </c:pt>
                <c:pt idx="1972">
                  <c:v>8.5500000000000007E-2</c:v>
                </c:pt>
                <c:pt idx="1973">
                  <c:v>8.5699999999999998E-2</c:v>
                </c:pt>
                <c:pt idx="1974">
                  <c:v>8.6499999999999994E-2</c:v>
                </c:pt>
                <c:pt idx="1975">
                  <c:v>8.5999999999999993E-2</c:v>
                </c:pt>
                <c:pt idx="1976">
                  <c:v>8.6499999999999994E-2</c:v>
                </c:pt>
                <c:pt idx="1977">
                  <c:v>8.7599999999999997E-2</c:v>
                </c:pt>
                <c:pt idx="1978">
                  <c:v>8.7900000000000006E-2</c:v>
                </c:pt>
                <c:pt idx="1979">
                  <c:v>8.6800000000000002E-2</c:v>
                </c:pt>
                <c:pt idx="1980">
                  <c:v>8.6400000000000005E-2</c:v>
                </c:pt>
                <c:pt idx="1981">
                  <c:v>8.8700000000000001E-2</c:v>
                </c:pt>
                <c:pt idx="1982">
                  <c:v>8.6199999999999999E-2</c:v>
                </c:pt>
                <c:pt idx="1983">
                  <c:v>8.6199999999999999E-2</c:v>
                </c:pt>
                <c:pt idx="1984">
                  <c:v>8.6199999999999999E-2</c:v>
                </c:pt>
                <c:pt idx="1985">
                  <c:v>8.6499999999999994E-2</c:v>
                </c:pt>
                <c:pt idx="1986">
                  <c:v>8.6999999999999994E-2</c:v>
                </c:pt>
                <c:pt idx="1987">
                  <c:v>8.5999999999999993E-2</c:v>
                </c:pt>
                <c:pt idx="1988">
                  <c:v>8.5800000000000001E-2</c:v>
                </c:pt>
                <c:pt idx="1989">
                  <c:v>8.5900000000000004E-2</c:v>
                </c:pt>
                <c:pt idx="1990">
                  <c:v>8.6499999999999994E-2</c:v>
                </c:pt>
                <c:pt idx="1991">
                  <c:v>8.6199999999999999E-2</c:v>
                </c:pt>
                <c:pt idx="1992">
                  <c:v>8.6099999999999996E-2</c:v>
                </c:pt>
                <c:pt idx="1993">
                  <c:v>8.6400000000000005E-2</c:v>
                </c:pt>
                <c:pt idx="1994">
                  <c:v>8.6400000000000005E-2</c:v>
                </c:pt>
                <c:pt idx="1995">
                  <c:v>8.6999999999999994E-2</c:v>
                </c:pt>
                <c:pt idx="1996">
                  <c:v>8.9399999999999993E-2</c:v>
                </c:pt>
                <c:pt idx="1997">
                  <c:v>8.6599999999999996E-2</c:v>
                </c:pt>
                <c:pt idx="1998">
                  <c:v>8.6300000000000002E-2</c:v>
                </c:pt>
                <c:pt idx="1999">
                  <c:v>8.5999999999999993E-2</c:v>
                </c:pt>
                <c:pt idx="2000">
                  <c:v>8.8499999999999995E-2</c:v>
                </c:pt>
                <c:pt idx="2001">
                  <c:v>8.5500000000000007E-2</c:v>
                </c:pt>
                <c:pt idx="2002">
                  <c:v>8.5699999999999998E-2</c:v>
                </c:pt>
                <c:pt idx="2003">
                  <c:v>8.5599999999999996E-2</c:v>
                </c:pt>
                <c:pt idx="2004">
                  <c:v>8.6900000000000005E-2</c:v>
                </c:pt>
                <c:pt idx="2005">
                  <c:v>8.7499999999999994E-2</c:v>
                </c:pt>
                <c:pt idx="2006">
                  <c:v>8.6999999999999994E-2</c:v>
                </c:pt>
                <c:pt idx="2007">
                  <c:v>8.5999999999999993E-2</c:v>
                </c:pt>
                <c:pt idx="2008">
                  <c:v>8.6099999999999996E-2</c:v>
                </c:pt>
                <c:pt idx="2009">
                  <c:v>8.6199999999999999E-2</c:v>
                </c:pt>
                <c:pt idx="2010">
                  <c:v>8.6199999999999999E-2</c:v>
                </c:pt>
                <c:pt idx="2011">
                  <c:v>8.5900000000000004E-2</c:v>
                </c:pt>
                <c:pt idx="2012">
                  <c:v>8.5999999999999993E-2</c:v>
                </c:pt>
                <c:pt idx="2013">
                  <c:v>8.5900000000000004E-2</c:v>
                </c:pt>
                <c:pt idx="2014">
                  <c:v>8.5900000000000004E-2</c:v>
                </c:pt>
                <c:pt idx="2015">
                  <c:v>8.6099999999999996E-2</c:v>
                </c:pt>
                <c:pt idx="2016">
                  <c:v>8.6499999999999994E-2</c:v>
                </c:pt>
                <c:pt idx="2017">
                  <c:v>8.6400000000000005E-2</c:v>
                </c:pt>
                <c:pt idx="2018">
                  <c:v>8.6300000000000002E-2</c:v>
                </c:pt>
                <c:pt idx="2019">
                  <c:v>8.6499999999999994E-2</c:v>
                </c:pt>
                <c:pt idx="2020">
                  <c:v>8.5999999999999993E-2</c:v>
                </c:pt>
                <c:pt idx="2021">
                  <c:v>8.6499999999999994E-2</c:v>
                </c:pt>
                <c:pt idx="2022">
                  <c:v>8.6499999999999994E-2</c:v>
                </c:pt>
                <c:pt idx="2023">
                  <c:v>8.6599999999999996E-2</c:v>
                </c:pt>
                <c:pt idx="2024">
                  <c:v>8.6300000000000002E-2</c:v>
                </c:pt>
                <c:pt idx="2025">
                  <c:v>8.5800000000000001E-2</c:v>
                </c:pt>
                <c:pt idx="2026">
                  <c:v>8.5300000000000001E-2</c:v>
                </c:pt>
                <c:pt idx="2027">
                  <c:v>8.5300000000000001E-2</c:v>
                </c:pt>
                <c:pt idx="2028">
                  <c:v>8.5000000000000006E-2</c:v>
                </c:pt>
                <c:pt idx="2029">
                  <c:v>8.5500000000000007E-2</c:v>
                </c:pt>
                <c:pt idx="2030">
                  <c:v>8.6199999999999999E-2</c:v>
                </c:pt>
                <c:pt idx="2031">
                  <c:v>8.5400000000000004E-2</c:v>
                </c:pt>
                <c:pt idx="2032">
                  <c:v>8.5400000000000004E-2</c:v>
                </c:pt>
                <c:pt idx="2033">
                  <c:v>8.5699999999999998E-2</c:v>
                </c:pt>
                <c:pt idx="2034">
                  <c:v>8.5199999999999998E-2</c:v>
                </c:pt>
                <c:pt idx="2035">
                  <c:v>8.5400000000000004E-2</c:v>
                </c:pt>
                <c:pt idx="2036">
                  <c:v>8.4900000000000003E-2</c:v>
                </c:pt>
                <c:pt idx="2037">
                  <c:v>8.4400000000000003E-2</c:v>
                </c:pt>
                <c:pt idx="2038">
                  <c:v>8.4500000000000006E-2</c:v>
                </c:pt>
                <c:pt idx="2039">
                  <c:v>8.4500000000000006E-2</c:v>
                </c:pt>
                <c:pt idx="2040">
                  <c:v>8.4000000000000005E-2</c:v>
                </c:pt>
                <c:pt idx="2041">
                  <c:v>8.3900000000000002E-2</c:v>
                </c:pt>
                <c:pt idx="2042">
                  <c:v>8.4400000000000003E-2</c:v>
                </c:pt>
                <c:pt idx="2043">
                  <c:v>8.4099999999999994E-2</c:v>
                </c:pt>
                <c:pt idx="2044">
                  <c:v>8.4599999999999995E-2</c:v>
                </c:pt>
                <c:pt idx="2045">
                  <c:v>8.5199999999999998E-2</c:v>
                </c:pt>
                <c:pt idx="2046">
                  <c:v>8.5400000000000004E-2</c:v>
                </c:pt>
                <c:pt idx="2047">
                  <c:v>8.4699999999999998E-2</c:v>
                </c:pt>
                <c:pt idx="2048">
                  <c:v>8.4599999999999995E-2</c:v>
                </c:pt>
                <c:pt idx="2049">
                  <c:v>8.43E-2</c:v>
                </c:pt>
                <c:pt idx="2050">
                  <c:v>8.43E-2</c:v>
                </c:pt>
                <c:pt idx="2051">
                  <c:v>8.3699999999999997E-2</c:v>
                </c:pt>
                <c:pt idx="2052">
                  <c:v>8.3699999999999997E-2</c:v>
                </c:pt>
                <c:pt idx="2053">
                  <c:v>8.3500000000000005E-2</c:v>
                </c:pt>
                <c:pt idx="2054">
                  <c:v>8.3799999999999999E-2</c:v>
                </c:pt>
                <c:pt idx="2055">
                  <c:v>8.4000000000000005E-2</c:v>
                </c:pt>
                <c:pt idx="2056">
                  <c:v>8.4099999999999994E-2</c:v>
                </c:pt>
                <c:pt idx="2057">
                  <c:v>8.4199999999999997E-2</c:v>
                </c:pt>
                <c:pt idx="2058">
                  <c:v>8.3400000000000002E-2</c:v>
                </c:pt>
                <c:pt idx="2059">
                  <c:v>8.4000000000000005E-2</c:v>
                </c:pt>
                <c:pt idx="2060">
                  <c:v>8.3799999999999999E-2</c:v>
                </c:pt>
                <c:pt idx="2061">
                  <c:v>8.4000000000000005E-2</c:v>
                </c:pt>
                <c:pt idx="2062">
                  <c:v>8.4500000000000006E-2</c:v>
                </c:pt>
                <c:pt idx="2063">
                  <c:v>8.4699999999999998E-2</c:v>
                </c:pt>
                <c:pt idx="2064">
                  <c:v>8.48E-2</c:v>
                </c:pt>
                <c:pt idx="2065">
                  <c:v>8.48E-2</c:v>
                </c:pt>
                <c:pt idx="2066">
                  <c:v>8.4699999999999998E-2</c:v>
                </c:pt>
                <c:pt idx="2067">
                  <c:v>8.4699999999999998E-2</c:v>
                </c:pt>
                <c:pt idx="2068">
                  <c:v>8.4699999999999998E-2</c:v>
                </c:pt>
                <c:pt idx="2069">
                  <c:v>8.4199999999999997E-2</c:v>
                </c:pt>
                <c:pt idx="2070">
                  <c:v>8.4000000000000005E-2</c:v>
                </c:pt>
                <c:pt idx="2071">
                  <c:v>8.4000000000000005E-2</c:v>
                </c:pt>
                <c:pt idx="2072">
                  <c:v>8.4000000000000005E-2</c:v>
                </c:pt>
                <c:pt idx="2073">
                  <c:v>8.4099999999999994E-2</c:v>
                </c:pt>
                <c:pt idx="2074">
                  <c:v>8.4199999999999997E-2</c:v>
                </c:pt>
                <c:pt idx="2075">
                  <c:v>8.4000000000000005E-2</c:v>
                </c:pt>
                <c:pt idx="2076">
                  <c:v>8.3900000000000002E-2</c:v>
                </c:pt>
                <c:pt idx="2077">
                  <c:v>8.4099999999999994E-2</c:v>
                </c:pt>
                <c:pt idx="2078">
                  <c:v>8.4199999999999997E-2</c:v>
                </c:pt>
                <c:pt idx="2079">
                  <c:v>8.3900000000000002E-2</c:v>
                </c:pt>
                <c:pt idx="2080">
                  <c:v>8.3900000000000002E-2</c:v>
                </c:pt>
                <c:pt idx="2081">
                  <c:v>8.3900000000000002E-2</c:v>
                </c:pt>
                <c:pt idx="2082">
                  <c:v>8.3900000000000002E-2</c:v>
                </c:pt>
                <c:pt idx="2083">
                  <c:v>8.4000000000000005E-2</c:v>
                </c:pt>
                <c:pt idx="2084">
                  <c:v>8.4199999999999997E-2</c:v>
                </c:pt>
                <c:pt idx="2085">
                  <c:v>8.4199999999999997E-2</c:v>
                </c:pt>
                <c:pt idx="2086">
                  <c:v>8.4000000000000005E-2</c:v>
                </c:pt>
                <c:pt idx="2087">
                  <c:v>8.4400000000000003E-2</c:v>
                </c:pt>
                <c:pt idx="2088">
                  <c:v>8.4199999999999997E-2</c:v>
                </c:pt>
                <c:pt idx="2089">
                  <c:v>8.4099999999999994E-2</c:v>
                </c:pt>
                <c:pt idx="2090">
                  <c:v>8.4400000000000003E-2</c:v>
                </c:pt>
                <c:pt idx="2091">
                  <c:v>8.4699999999999998E-2</c:v>
                </c:pt>
                <c:pt idx="2092">
                  <c:v>8.6199999999999999E-2</c:v>
                </c:pt>
                <c:pt idx="2093">
                  <c:v>8.5099999999999995E-2</c:v>
                </c:pt>
                <c:pt idx="2094">
                  <c:v>8.5099999999999995E-2</c:v>
                </c:pt>
                <c:pt idx="2095">
                  <c:v>8.4699999999999998E-2</c:v>
                </c:pt>
                <c:pt idx="2096">
                  <c:v>8.4599999999999995E-2</c:v>
                </c:pt>
                <c:pt idx="2097">
                  <c:v>8.4900000000000003E-2</c:v>
                </c:pt>
                <c:pt idx="2098">
                  <c:v>8.48E-2</c:v>
                </c:pt>
                <c:pt idx="2099">
                  <c:v>8.4500000000000006E-2</c:v>
                </c:pt>
                <c:pt idx="2100">
                  <c:v>8.4699999999999998E-2</c:v>
                </c:pt>
                <c:pt idx="2101">
                  <c:v>8.4900000000000003E-2</c:v>
                </c:pt>
                <c:pt idx="2102">
                  <c:v>8.5000000000000006E-2</c:v>
                </c:pt>
                <c:pt idx="2103">
                  <c:v>8.5199999999999998E-2</c:v>
                </c:pt>
                <c:pt idx="2104">
                  <c:v>8.5099999999999995E-2</c:v>
                </c:pt>
                <c:pt idx="2105">
                  <c:v>8.5099999999999995E-2</c:v>
                </c:pt>
                <c:pt idx="2106">
                  <c:v>8.5099999999999995E-2</c:v>
                </c:pt>
                <c:pt idx="2107">
                  <c:v>8.6499999999999994E-2</c:v>
                </c:pt>
                <c:pt idx="2108">
                  <c:v>8.5300000000000001E-2</c:v>
                </c:pt>
                <c:pt idx="2109">
                  <c:v>8.5300000000000001E-2</c:v>
                </c:pt>
                <c:pt idx="2110">
                  <c:v>8.5099999999999995E-2</c:v>
                </c:pt>
                <c:pt idx="2111">
                  <c:v>8.48E-2</c:v>
                </c:pt>
                <c:pt idx="2112">
                  <c:v>8.48E-2</c:v>
                </c:pt>
                <c:pt idx="2113">
                  <c:v>8.4699999999999998E-2</c:v>
                </c:pt>
                <c:pt idx="2114">
                  <c:v>8.4599999999999995E-2</c:v>
                </c:pt>
                <c:pt idx="2115">
                  <c:v>8.4599999999999995E-2</c:v>
                </c:pt>
                <c:pt idx="2116">
                  <c:v>8.43E-2</c:v>
                </c:pt>
                <c:pt idx="2117">
                  <c:v>8.4500000000000006E-2</c:v>
                </c:pt>
                <c:pt idx="2118">
                  <c:v>8.4699999999999998E-2</c:v>
                </c:pt>
                <c:pt idx="2119">
                  <c:v>8.5099999999999995E-2</c:v>
                </c:pt>
                <c:pt idx="2120">
                  <c:v>8.5300000000000001E-2</c:v>
                </c:pt>
                <c:pt idx="2121">
                  <c:v>8.5400000000000004E-2</c:v>
                </c:pt>
                <c:pt idx="2122">
                  <c:v>8.5300000000000001E-2</c:v>
                </c:pt>
                <c:pt idx="2123">
                  <c:v>8.5000000000000006E-2</c:v>
                </c:pt>
                <c:pt idx="2124">
                  <c:v>8.4900000000000003E-2</c:v>
                </c:pt>
                <c:pt idx="2125">
                  <c:v>8.5099999999999995E-2</c:v>
                </c:pt>
                <c:pt idx="2126">
                  <c:v>8.5699999999999998E-2</c:v>
                </c:pt>
                <c:pt idx="2127">
                  <c:v>8.5999999999999993E-2</c:v>
                </c:pt>
                <c:pt idx="2128">
                  <c:v>8.5900000000000004E-2</c:v>
                </c:pt>
                <c:pt idx="2129">
                  <c:v>8.5599999999999996E-2</c:v>
                </c:pt>
                <c:pt idx="2130">
                  <c:v>8.5699999999999998E-2</c:v>
                </c:pt>
                <c:pt idx="2131">
                  <c:v>8.5300000000000001E-2</c:v>
                </c:pt>
                <c:pt idx="2132">
                  <c:v>8.5199999999999998E-2</c:v>
                </c:pt>
                <c:pt idx="2133">
                  <c:v>8.5000000000000006E-2</c:v>
                </c:pt>
                <c:pt idx="2134">
                  <c:v>8.48E-2</c:v>
                </c:pt>
                <c:pt idx="2135">
                  <c:v>8.5099999999999995E-2</c:v>
                </c:pt>
                <c:pt idx="2136">
                  <c:v>8.5199999999999998E-2</c:v>
                </c:pt>
                <c:pt idx="2137">
                  <c:v>8.5300000000000001E-2</c:v>
                </c:pt>
                <c:pt idx="2138">
                  <c:v>8.5000000000000006E-2</c:v>
                </c:pt>
                <c:pt idx="2139">
                  <c:v>8.5199999999999998E-2</c:v>
                </c:pt>
                <c:pt idx="2140">
                  <c:v>8.5000000000000006E-2</c:v>
                </c:pt>
                <c:pt idx="2141">
                  <c:v>8.4900000000000003E-2</c:v>
                </c:pt>
                <c:pt idx="2142">
                  <c:v>8.5000000000000006E-2</c:v>
                </c:pt>
                <c:pt idx="2143">
                  <c:v>8.5099999999999995E-2</c:v>
                </c:pt>
                <c:pt idx="2144">
                  <c:v>8.5400000000000004E-2</c:v>
                </c:pt>
                <c:pt idx="2145">
                  <c:v>8.5099999999999995E-2</c:v>
                </c:pt>
                <c:pt idx="2146">
                  <c:v>8.4699999999999998E-2</c:v>
                </c:pt>
                <c:pt idx="2147">
                  <c:v>8.43E-2</c:v>
                </c:pt>
                <c:pt idx="2148">
                  <c:v>8.4199999999999997E-2</c:v>
                </c:pt>
                <c:pt idx="2149">
                  <c:v>8.4500000000000006E-2</c:v>
                </c:pt>
                <c:pt idx="2150">
                  <c:v>8.4699999999999998E-2</c:v>
                </c:pt>
                <c:pt idx="2151">
                  <c:v>8.4900000000000003E-2</c:v>
                </c:pt>
                <c:pt idx="2152">
                  <c:v>8.5300000000000001E-2</c:v>
                </c:pt>
                <c:pt idx="2153">
                  <c:v>8.5099999999999995E-2</c:v>
                </c:pt>
                <c:pt idx="2154">
                  <c:v>8.4900000000000003E-2</c:v>
                </c:pt>
                <c:pt idx="2155">
                  <c:v>8.4500000000000006E-2</c:v>
                </c:pt>
                <c:pt idx="2156">
                  <c:v>8.4199999999999997E-2</c:v>
                </c:pt>
                <c:pt idx="2157">
                  <c:v>8.4199999999999997E-2</c:v>
                </c:pt>
                <c:pt idx="2158">
                  <c:v>8.4699999999999998E-2</c:v>
                </c:pt>
                <c:pt idx="2159">
                  <c:v>8.4500000000000006E-2</c:v>
                </c:pt>
                <c:pt idx="2160">
                  <c:v>8.43E-2</c:v>
                </c:pt>
                <c:pt idx="2161">
                  <c:v>8.3799999999999999E-2</c:v>
                </c:pt>
                <c:pt idx="2162">
                  <c:v>8.3400000000000002E-2</c:v>
                </c:pt>
                <c:pt idx="2163">
                  <c:v>8.3599999999999994E-2</c:v>
                </c:pt>
                <c:pt idx="2164">
                  <c:v>8.4199999999999997E-2</c:v>
                </c:pt>
                <c:pt idx="2165">
                  <c:v>8.3900000000000002E-2</c:v>
                </c:pt>
                <c:pt idx="2166">
                  <c:v>8.4099999999999994E-2</c:v>
                </c:pt>
                <c:pt idx="2167">
                  <c:v>8.3799999999999999E-2</c:v>
                </c:pt>
                <c:pt idx="2168">
                  <c:v>8.3599999999999994E-2</c:v>
                </c:pt>
                <c:pt idx="2169">
                  <c:v>8.3400000000000002E-2</c:v>
                </c:pt>
                <c:pt idx="2170">
                  <c:v>8.3699999999999997E-2</c:v>
                </c:pt>
                <c:pt idx="2171">
                  <c:v>8.3199999999999996E-2</c:v>
                </c:pt>
                <c:pt idx="2172">
                  <c:v>8.3099999999999993E-2</c:v>
                </c:pt>
                <c:pt idx="2173">
                  <c:v>8.3400000000000002E-2</c:v>
                </c:pt>
                <c:pt idx="2174">
                  <c:v>8.3199999999999996E-2</c:v>
                </c:pt>
                <c:pt idx="2175">
                  <c:v>8.3699999999999997E-2</c:v>
                </c:pt>
                <c:pt idx="2176">
                  <c:v>8.3900000000000002E-2</c:v>
                </c:pt>
                <c:pt idx="2177">
                  <c:v>8.3900000000000002E-2</c:v>
                </c:pt>
                <c:pt idx="2178">
                  <c:v>8.4199999999999997E-2</c:v>
                </c:pt>
                <c:pt idx="2179">
                  <c:v>8.43E-2</c:v>
                </c:pt>
                <c:pt idx="2180">
                  <c:v>8.4099999999999994E-2</c:v>
                </c:pt>
                <c:pt idx="2181">
                  <c:v>8.4000000000000005E-2</c:v>
                </c:pt>
                <c:pt idx="2182">
                  <c:v>8.3599999999999994E-2</c:v>
                </c:pt>
                <c:pt idx="2183">
                  <c:v>8.3099999999999993E-2</c:v>
                </c:pt>
                <c:pt idx="2184">
                  <c:v>8.2799999999999999E-2</c:v>
                </c:pt>
                <c:pt idx="2185">
                  <c:v>8.2100000000000006E-2</c:v>
                </c:pt>
                <c:pt idx="2186">
                  <c:v>8.1900000000000001E-2</c:v>
                </c:pt>
                <c:pt idx="2187">
                  <c:v>8.1799999999999998E-2</c:v>
                </c:pt>
                <c:pt idx="2188">
                  <c:v>8.1600000000000006E-2</c:v>
                </c:pt>
                <c:pt idx="2189">
                  <c:v>8.1600000000000006E-2</c:v>
                </c:pt>
                <c:pt idx="2190">
                  <c:v>8.1799999999999998E-2</c:v>
                </c:pt>
                <c:pt idx="2191">
                  <c:v>8.14E-2</c:v>
                </c:pt>
                <c:pt idx="2192">
                  <c:v>8.1600000000000006E-2</c:v>
                </c:pt>
                <c:pt idx="2193">
                  <c:v>8.2100000000000006E-2</c:v>
                </c:pt>
                <c:pt idx="2194">
                  <c:v>8.2199999999999995E-2</c:v>
                </c:pt>
                <c:pt idx="2195">
                  <c:v>8.2900000000000001E-2</c:v>
                </c:pt>
                <c:pt idx="2196">
                  <c:v>8.2600000000000007E-2</c:v>
                </c:pt>
                <c:pt idx="2197">
                  <c:v>8.2699999999999996E-2</c:v>
                </c:pt>
                <c:pt idx="2198">
                  <c:v>8.3299999999999999E-2</c:v>
                </c:pt>
                <c:pt idx="2199">
                  <c:v>8.3299999999999999E-2</c:v>
                </c:pt>
                <c:pt idx="2200">
                  <c:v>8.3099999999999993E-2</c:v>
                </c:pt>
                <c:pt idx="2201">
                  <c:v>8.3299999999999999E-2</c:v>
                </c:pt>
                <c:pt idx="2202">
                  <c:v>8.3699999999999997E-2</c:v>
                </c:pt>
                <c:pt idx="2203">
                  <c:v>8.3299999999999999E-2</c:v>
                </c:pt>
                <c:pt idx="2204">
                  <c:v>8.3000000000000004E-2</c:v>
                </c:pt>
                <c:pt idx="2205">
                  <c:v>8.2600000000000007E-2</c:v>
                </c:pt>
                <c:pt idx="2206">
                  <c:v>8.2799999999999999E-2</c:v>
                </c:pt>
                <c:pt idx="2207">
                  <c:v>8.2699999999999996E-2</c:v>
                </c:pt>
                <c:pt idx="2208">
                  <c:v>8.3199999999999996E-2</c:v>
                </c:pt>
                <c:pt idx="2209">
                  <c:v>8.3299999999999999E-2</c:v>
                </c:pt>
                <c:pt idx="2210">
                  <c:v>8.3199999999999996E-2</c:v>
                </c:pt>
                <c:pt idx="2211">
                  <c:v>8.3099999999999993E-2</c:v>
                </c:pt>
                <c:pt idx="2212">
                  <c:v>8.3000000000000004E-2</c:v>
                </c:pt>
                <c:pt idx="2213">
                  <c:v>8.3000000000000004E-2</c:v>
                </c:pt>
                <c:pt idx="2214">
                  <c:v>8.3400000000000002E-2</c:v>
                </c:pt>
                <c:pt idx="2215">
                  <c:v>8.3299999999999999E-2</c:v>
                </c:pt>
                <c:pt idx="2216">
                  <c:v>8.3099999999999993E-2</c:v>
                </c:pt>
                <c:pt idx="2217">
                  <c:v>8.3000000000000004E-2</c:v>
                </c:pt>
                <c:pt idx="2218">
                  <c:v>8.3099999999999993E-2</c:v>
                </c:pt>
                <c:pt idx="2219">
                  <c:v>8.2799999999999999E-2</c:v>
                </c:pt>
                <c:pt idx="2220">
                  <c:v>8.3400000000000002E-2</c:v>
                </c:pt>
                <c:pt idx="2221">
                  <c:v>8.4500000000000006E-2</c:v>
                </c:pt>
                <c:pt idx="2222">
                  <c:v>8.3299999999999999E-2</c:v>
                </c:pt>
                <c:pt idx="2223">
                  <c:v>8.3000000000000004E-2</c:v>
                </c:pt>
                <c:pt idx="2224">
                  <c:v>8.3000000000000004E-2</c:v>
                </c:pt>
                <c:pt idx="2225">
                  <c:v>8.3099999999999993E-2</c:v>
                </c:pt>
                <c:pt idx="2226">
                  <c:v>8.3099999999999993E-2</c:v>
                </c:pt>
                <c:pt idx="2227">
                  <c:v>8.3000000000000004E-2</c:v>
                </c:pt>
                <c:pt idx="2228">
                  <c:v>8.2900000000000001E-2</c:v>
                </c:pt>
                <c:pt idx="2229">
                  <c:v>8.2400000000000001E-2</c:v>
                </c:pt>
                <c:pt idx="2230">
                  <c:v>8.2600000000000007E-2</c:v>
                </c:pt>
                <c:pt idx="2231">
                  <c:v>8.2600000000000007E-2</c:v>
                </c:pt>
                <c:pt idx="2232">
                  <c:v>8.2600000000000007E-2</c:v>
                </c:pt>
                <c:pt idx="2233">
                  <c:v>8.2500000000000004E-2</c:v>
                </c:pt>
                <c:pt idx="2234">
                  <c:v>8.2600000000000007E-2</c:v>
                </c:pt>
                <c:pt idx="2235">
                  <c:v>8.2600000000000007E-2</c:v>
                </c:pt>
                <c:pt idx="2236">
                  <c:v>8.2500000000000004E-2</c:v>
                </c:pt>
                <c:pt idx="2237">
                  <c:v>8.2400000000000001E-2</c:v>
                </c:pt>
                <c:pt idx="2238">
                  <c:v>8.2699999999999996E-2</c:v>
                </c:pt>
                <c:pt idx="2239">
                  <c:v>8.3000000000000004E-2</c:v>
                </c:pt>
                <c:pt idx="2240">
                  <c:v>8.3599999999999994E-2</c:v>
                </c:pt>
                <c:pt idx="2241">
                  <c:v>8.3599999999999994E-2</c:v>
                </c:pt>
                <c:pt idx="2242">
                  <c:v>8.3299999999999999E-2</c:v>
                </c:pt>
                <c:pt idx="2243">
                  <c:v>8.3199999999999996E-2</c:v>
                </c:pt>
                <c:pt idx="2244">
                  <c:v>8.3099999999999993E-2</c:v>
                </c:pt>
                <c:pt idx="2245">
                  <c:v>8.3199999999999996E-2</c:v>
                </c:pt>
                <c:pt idx="2246">
                  <c:v>8.3000000000000004E-2</c:v>
                </c:pt>
                <c:pt idx="2247">
                  <c:v>8.2699999999999996E-2</c:v>
                </c:pt>
                <c:pt idx="2248">
                  <c:v>8.2500000000000004E-2</c:v>
                </c:pt>
                <c:pt idx="2249">
                  <c:v>8.2500000000000004E-2</c:v>
                </c:pt>
                <c:pt idx="2250">
                  <c:v>8.2400000000000001E-2</c:v>
                </c:pt>
                <c:pt idx="2251">
                  <c:v>8.2900000000000001E-2</c:v>
                </c:pt>
                <c:pt idx="2252">
                  <c:v>8.2799999999999999E-2</c:v>
                </c:pt>
                <c:pt idx="2253">
                  <c:v>8.2500000000000004E-2</c:v>
                </c:pt>
                <c:pt idx="2254">
                  <c:v>8.2100000000000006E-2</c:v>
                </c:pt>
                <c:pt idx="2255">
                  <c:v>8.2000000000000003E-2</c:v>
                </c:pt>
                <c:pt idx="2256">
                  <c:v>8.1900000000000001E-2</c:v>
                </c:pt>
                <c:pt idx="2257">
                  <c:v>8.2199999999999995E-2</c:v>
                </c:pt>
                <c:pt idx="2258">
                  <c:v>8.2199999999999995E-2</c:v>
                </c:pt>
                <c:pt idx="2259">
                  <c:v>8.2100000000000006E-2</c:v>
                </c:pt>
                <c:pt idx="2260">
                  <c:v>8.2400000000000001E-2</c:v>
                </c:pt>
                <c:pt idx="2261">
                  <c:v>8.2900000000000001E-2</c:v>
                </c:pt>
                <c:pt idx="2262">
                  <c:v>8.3900000000000002E-2</c:v>
                </c:pt>
                <c:pt idx="2263">
                  <c:v>8.2299999999999998E-2</c:v>
                </c:pt>
                <c:pt idx="2264">
                  <c:v>8.1699999999999995E-2</c:v>
                </c:pt>
                <c:pt idx="2265">
                  <c:v>8.2000000000000003E-2</c:v>
                </c:pt>
                <c:pt idx="2266">
                  <c:v>8.1900000000000001E-2</c:v>
                </c:pt>
                <c:pt idx="2267">
                  <c:v>8.1199999999999994E-2</c:v>
                </c:pt>
                <c:pt idx="2268">
                  <c:v>8.09E-2</c:v>
                </c:pt>
                <c:pt idx="2269">
                  <c:v>8.0699999999999994E-2</c:v>
                </c:pt>
                <c:pt idx="2270">
                  <c:v>8.0799999999999997E-2</c:v>
                </c:pt>
                <c:pt idx="2271">
                  <c:v>8.1100000000000005E-2</c:v>
                </c:pt>
                <c:pt idx="2272">
                  <c:v>8.1299999999999997E-2</c:v>
                </c:pt>
                <c:pt idx="2273">
                  <c:v>8.1600000000000006E-2</c:v>
                </c:pt>
                <c:pt idx="2274">
                  <c:v>8.1500000000000003E-2</c:v>
                </c:pt>
                <c:pt idx="2275">
                  <c:v>8.1199999999999994E-2</c:v>
                </c:pt>
                <c:pt idx="2276">
                  <c:v>8.1600000000000006E-2</c:v>
                </c:pt>
                <c:pt idx="2277">
                  <c:v>8.1500000000000003E-2</c:v>
                </c:pt>
                <c:pt idx="2278">
                  <c:v>8.1500000000000003E-2</c:v>
                </c:pt>
                <c:pt idx="2279">
                  <c:v>8.1299999999999997E-2</c:v>
                </c:pt>
                <c:pt idx="2280">
                  <c:v>8.1699999999999995E-2</c:v>
                </c:pt>
                <c:pt idx="2281">
                  <c:v>8.14E-2</c:v>
                </c:pt>
                <c:pt idx="2282">
                  <c:v>8.1900000000000001E-2</c:v>
                </c:pt>
                <c:pt idx="2283">
                  <c:v>8.1199999999999994E-2</c:v>
                </c:pt>
                <c:pt idx="2284">
                  <c:v>8.1199999999999994E-2</c:v>
                </c:pt>
                <c:pt idx="2285">
                  <c:v>8.0699999999999994E-2</c:v>
                </c:pt>
                <c:pt idx="2286">
                  <c:v>8.0500000000000002E-2</c:v>
                </c:pt>
                <c:pt idx="2287">
                  <c:v>7.9899999999999999E-2</c:v>
                </c:pt>
                <c:pt idx="2288">
                  <c:v>7.9699999999999993E-2</c:v>
                </c:pt>
                <c:pt idx="2289">
                  <c:v>7.9600000000000004E-2</c:v>
                </c:pt>
                <c:pt idx="2290">
                  <c:v>7.9299999999999995E-2</c:v>
                </c:pt>
                <c:pt idx="2291">
                  <c:v>7.9200000000000007E-2</c:v>
                </c:pt>
                <c:pt idx="2292">
                  <c:v>7.9600000000000004E-2</c:v>
                </c:pt>
                <c:pt idx="2293">
                  <c:v>7.9699999999999993E-2</c:v>
                </c:pt>
                <c:pt idx="2294">
                  <c:v>7.9699999999999993E-2</c:v>
                </c:pt>
                <c:pt idx="2295">
                  <c:v>7.9799999999999996E-2</c:v>
                </c:pt>
                <c:pt idx="2296">
                  <c:v>7.9799999999999996E-2</c:v>
                </c:pt>
                <c:pt idx="2297">
                  <c:v>7.9799999999999996E-2</c:v>
                </c:pt>
                <c:pt idx="2298">
                  <c:v>7.9799999999999996E-2</c:v>
                </c:pt>
                <c:pt idx="2299">
                  <c:v>8.0100000000000005E-2</c:v>
                </c:pt>
                <c:pt idx="2300">
                  <c:v>8.0500000000000002E-2</c:v>
                </c:pt>
                <c:pt idx="2301">
                  <c:v>8.0299999999999996E-2</c:v>
                </c:pt>
                <c:pt idx="2302">
                  <c:v>8.0600000000000005E-2</c:v>
                </c:pt>
                <c:pt idx="2303">
                  <c:v>8.09E-2</c:v>
                </c:pt>
                <c:pt idx="2304">
                  <c:v>8.1299999999999997E-2</c:v>
                </c:pt>
                <c:pt idx="2305">
                  <c:v>8.1100000000000005E-2</c:v>
                </c:pt>
                <c:pt idx="2306">
                  <c:v>8.0799999999999997E-2</c:v>
                </c:pt>
                <c:pt idx="2307">
                  <c:v>8.0199999999999994E-2</c:v>
                </c:pt>
                <c:pt idx="2308">
                  <c:v>7.9699999999999993E-2</c:v>
                </c:pt>
                <c:pt idx="2309">
                  <c:v>7.9299999999999995E-2</c:v>
                </c:pt>
                <c:pt idx="2310">
                  <c:v>7.9399999999999998E-2</c:v>
                </c:pt>
                <c:pt idx="2311">
                  <c:v>7.9799999999999996E-2</c:v>
                </c:pt>
                <c:pt idx="2312">
                  <c:v>7.9399999999999998E-2</c:v>
                </c:pt>
                <c:pt idx="2313">
                  <c:v>8.0199999999999994E-2</c:v>
                </c:pt>
                <c:pt idx="2314">
                  <c:v>8.0500000000000002E-2</c:v>
                </c:pt>
                <c:pt idx="2315">
                  <c:v>8.0399999999999999E-2</c:v>
                </c:pt>
                <c:pt idx="2316">
                  <c:v>8.0100000000000005E-2</c:v>
                </c:pt>
                <c:pt idx="2317">
                  <c:v>8.0100000000000005E-2</c:v>
                </c:pt>
                <c:pt idx="2318">
                  <c:v>8.0199999999999994E-2</c:v>
                </c:pt>
                <c:pt idx="2319">
                  <c:v>8.0199999999999994E-2</c:v>
                </c:pt>
                <c:pt idx="2320">
                  <c:v>8.0299999999999996E-2</c:v>
                </c:pt>
                <c:pt idx="2321">
                  <c:v>8.0100000000000005E-2</c:v>
                </c:pt>
                <c:pt idx="2322">
                  <c:v>0.08</c:v>
                </c:pt>
                <c:pt idx="2323">
                  <c:v>8.0299999999999996E-2</c:v>
                </c:pt>
                <c:pt idx="2324">
                  <c:v>8.0100000000000005E-2</c:v>
                </c:pt>
                <c:pt idx="2325">
                  <c:v>8.0199999999999994E-2</c:v>
                </c:pt>
                <c:pt idx="2326">
                  <c:v>8.0500000000000002E-2</c:v>
                </c:pt>
                <c:pt idx="2327">
                  <c:v>8.1100000000000005E-2</c:v>
                </c:pt>
                <c:pt idx="2328">
                  <c:v>8.1299999999999997E-2</c:v>
                </c:pt>
                <c:pt idx="2329">
                  <c:v>8.1299999999999997E-2</c:v>
                </c:pt>
                <c:pt idx="2330">
                  <c:v>8.1100000000000005E-2</c:v>
                </c:pt>
                <c:pt idx="2331">
                  <c:v>8.1100000000000005E-2</c:v>
                </c:pt>
                <c:pt idx="2332">
                  <c:v>8.0600000000000005E-2</c:v>
                </c:pt>
                <c:pt idx="2333">
                  <c:v>8.1000000000000003E-2</c:v>
                </c:pt>
                <c:pt idx="2334">
                  <c:v>8.1500000000000003E-2</c:v>
                </c:pt>
                <c:pt idx="2335">
                  <c:v>8.1299999999999997E-2</c:v>
                </c:pt>
                <c:pt idx="2336">
                  <c:v>8.14E-2</c:v>
                </c:pt>
                <c:pt idx="2337">
                  <c:v>8.1600000000000006E-2</c:v>
                </c:pt>
                <c:pt idx="2338">
                  <c:v>8.14E-2</c:v>
                </c:pt>
                <c:pt idx="2339">
                  <c:v>8.1199999999999994E-2</c:v>
                </c:pt>
                <c:pt idx="2340">
                  <c:v>8.1199999999999994E-2</c:v>
                </c:pt>
                <c:pt idx="2341">
                  <c:v>8.1000000000000003E-2</c:v>
                </c:pt>
                <c:pt idx="2342">
                  <c:v>8.0399999999999999E-2</c:v>
                </c:pt>
                <c:pt idx="2343">
                  <c:v>8.0299999999999996E-2</c:v>
                </c:pt>
                <c:pt idx="2344">
                  <c:v>8.0399999999999999E-2</c:v>
                </c:pt>
                <c:pt idx="2345">
                  <c:v>8.0199999999999994E-2</c:v>
                </c:pt>
                <c:pt idx="2346">
                  <c:v>8.0399999999999999E-2</c:v>
                </c:pt>
                <c:pt idx="2347">
                  <c:v>8.1000000000000003E-2</c:v>
                </c:pt>
                <c:pt idx="2348">
                  <c:v>8.0600000000000005E-2</c:v>
                </c:pt>
                <c:pt idx="2349">
                  <c:v>8.0799999999999997E-2</c:v>
                </c:pt>
                <c:pt idx="2350">
                  <c:v>8.1100000000000005E-2</c:v>
                </c:pt>
                <c:pt idx="2351">
                  <c:v>8.09E-2</c:v>
                </c:pt>
                <c:pt idx="2352">
                  <c:v>8.09E-2</c:v>
                </c:pt>
                <c:pt idx="2353">
                  <c:v>8.0799999999999997E-2</c:v>
                </c:pt>
                <c:pt idx="2354">
                  <c:v>8.0600000000000005E-2</c:v>
                </c:pt>
                <c:pt idx="2355">
                  <c:v>8.0500000000000002E-2</c:v>
                </c:pt>
                <c:pt idx="2356">
                  <c:v>0.08</c:v>
                </c:pt>
                <c:pt idx="2357">
                  <c:v>8.0100000000000005E-2</c:v>
                </c:pt>
                <c:pt idx="2358">
                  <c:v>8.0299999999999996E-2</c:v>
                </c:pt>
                <c:pt idx="2359">
                  <c:v>8.0199999999999994E-2</c:v>
                </c:pt>
                <c:pt idx="2360">
                  <c:v>0.08</c:v>
                </c:pt>
                <c:pt idx="2361">
                  <c:v>0.08</c:v>
                </c:pt>
                <c:pt idx="2362">
                  <c:v>7.9799999999999996E-2</c:v>
                </c:pt>
                <c:pt idx="2363">
                  <c:v>8.0299999999999996E-2</c:v>
                </c:pt>
                <c:pt idx="2364">
                  <c:v>8.1000000000000003E-2</c:v>
                </c:pt>
                <c:pt idx="2365">
                  <c:v>8.1500000000000003E-2</c:v>
                </c:pt>
                <c:pt idx="2366">
                  <c:v>8.1699999999999995E-2</c:v>
                </c:pt>
                <c:pt idx="2367">
                  <c:v>8.2000000000000003E-2</c:v>
                </c:pt>
                <c:pt idx="2368">
                  <c:v>8.2299999999999998E-2</c:v>
                </c:pt>
                <c:pt idx="2369">
                  <c:v>8.1799999999999998E-2</c:v>
                </c:pt>
                <c:pt idx="2370">
                  <c:v>8.1699999999999995E-2</c:v>
                </c:pt>
                <c:pt idx="2371">
                  <c:v>8.14E-2</c:v>
                </c:pt>
                <c:pt idx="2372">
                  <c:v>8.1000000000000003E-2</c:v>
                </c:pt>
                <c:pt idx="2373">
                  <c:v>8.0699999999999994E-2</c:v>
                </c:pt>
                <c:pt idx="2374">
                  <c:v>8.14E-2</c:v>
                </c:pt>
                <c:pt idx="2375">
                  <c:v>8.1699999999999995E-2</c:v>
                </c:pt>
                <c:pt idx="2376">
                  <c:v>8.1900000000000001E-2</c:v>
                </c:pt>
                <c:pt idx="2377">
                  <c:v>8.2000000000000003E-2</c:v>
                </c:pt>
                <c:pt idx="2378">
                  <c:v>8.1500000000000003E-2</c:v>
                </c:pt>
                <c:pt idx="2379">
                  <c:v>8.14E-2</c:v>
                </c:pt>
                <c:pt idx="2380">
                  <c:v>8.1199999999999994E-2</c:v>
                </c:pt>
                <c:pt idx="2381">
                  <c:v>8.1600000000000006E-2</c:v>
                </c:pt>
                <c:pt idx="2382">
                  <c:v>8.1699999999999995E-2</c:v>
                </c:pt>
                <c:pt idx="2383">
                  <c:v>8.1600000000000006E-2</c:v>
                </c:pt>
                <c:pt idx="2384">
                  <c:v>8.1600000000000006E-2</c:v>
                </c:pt>
                <c:pt idx="2385">
                  <c:v>8.2000000000000003E-2</c:v>
                </c:pt>
                <c:pt idx="2386">
                  <c:v>8.14E-2</c:v>
                </c:pt>
                <c:pt idx="2387">
                  <c:v>8.09E-2</c:v>
                </c:pt>
                <c:pt idx="2388">
                  <c:v>8.09E-2</c:v>
                </c:pt>
                <c:pt idx="2389">
                  <c:v>8.0600000000000005E-2</c:v>
                </c:pt>
                <c:pt idx="2390">
                  <c:v>8.1199999999999994E-2</c:v>
                </c:pt>
                <c:pt idx="2391">
                  <c:v>8.14E-2</c:v>
                </c:pt>
                <c:pt idx="2392">
                  <c:v>8.0699999999999994E-2</c:v>
                </c:pt>
                <c:pt idx="2393">
                  <c:v>8.0699999999999994E-2</c:v>
                </c:pt>
                <c:pt idx="2394">
                  <c:v>8.0699999999999994E-2</c:v>
                </c:pt>
                <c:pt idx="2395">
                  <c:v>8.0600000000000005E-2</c:v>
                </c:pt>
                <c:pt idx="2396">
                  <c:v>8.0600000000000005E-2</c:v>
                </c:pt>
                <c:pt idx="2397">
                  <c:v>8.0799999999999997E-2</c:v>
                </c:pt>
                <c:pt idx="2398">
                  <c:v>8.4000000000000005E-2</c:v>
                </c:pt>
                <c:pt idx="2399">
                  <c:v>8.0600000000000005E-2</c:v>
                </c:pt>
                <c:pt idx="2400">
                  <c:v>8.0600000000000005E-2</c:v>
                </c:pt>
                <c:pt idx="2401">
                  <c:v>8.0500000000000002E-2</c:v>
                </c:pt>
                <c:pt idx="2402">
                  <c:v>8.0799999999999997E-2</c:v>
                </c:pt>
                <c:pt idx="2403">
                  <c:v>8.0799999999999997E-2</c:v>
                </c:pt>
                <c:pt idx="2404">
                  <c:v>8.1100000000000005E-2</c:v>
                </c:pt>
                <c:pt idx="2405">
                  <c:v>8.1199999999999994E-2</c:v>
                </c:pt>
                <c:pt idx="2406">
                  <c:v>8.09E-2</c:v>
                </c:pt>
                <c:pt idx="2407">
                  <c:v>8.0799999999999997E-2</c:v>
                </c:pt>
                <c:pt idx="2408">
                  <c:v>8.09E-2</c:v>
                </c:pt>
                <c:pt idx="2409">
                  <c:v>8.0399999999999999E-2</c:v>
                </c:pt>
                <c:pt idx="2410">
                  <c:v>8.0600000000000005E-2</c:v>
                </c:pt>
                <c:pt idx="2411">
                  <c:v>8.0799999999999997E-2</c:v>
                </c:pt>
                <c:pt idx="2412">
                  <c:v>8.0799999999999997E-2</c:v>
                </c:pt>
                <c:pt idx="2413">
                  <c:v>8.0299999999999996E-2</c:v>
                </c:pt>
                <c:pt idx="2414">
                  <c:v>7.9899999999999999E-2</c:v>
                </c:pt>
                <c:pt idx="2415">
                  <c:v>7.9699999999999993E-2</c:v>
                </c:pt>
                <c:pt idx="2416">
                  <c:v>8.0600000000000005E-2</c:v>
                </c:pt>
                <c:pt idx="2417">
                  <c:v>0.08</c:v>
                </c:pt>
                <c:pt idx="2418">
                  <c:v>8.0199999999999994E-2</c:v>
                </c:pt>
                <c:pt idx="2419">
                  <c:v>8.0199999999999994E-2</c:v>
                </c:pt>
                <c:pt idx="2420">
                  <c:v>8.0500000000000002E-2</c:v>
                </c:pt>
                <c:pt idx="2421">
                  <c:v>8.1100000000000005E-2</c:v>
                </c:pt>
                <c:pt idx="2422">
                  <c:v>8.14E-2</c:v>
                </c:pt>
                <c:pt idx="2423">
                  <c:v>8.1100000000000005E-2</c:v>
                </c:pt>
                <c:pt idx="2424">
                  <c:v>8.1100000000000005E-2</c:v>
                </c:pt>
                <c:pt idx="2425">
                  <c:v>8.09E-2</c:v>
                </c:pt>
                <c:pt idx="2426">
                  <c:v>8.09E-2</c:v>
                </c:pt>
                <c:pt idx="2427">
                  <c:v>8.0699999999999994E-2</c:v>
                </c:pt>
                <c:pt idx="2428">
                  <c:v>8.0600000000000005E-2</c:v>
                </c:pt>
                <c:pt idx="2429">
                  <c:v>8.0699999999999994E-2</c:v>
                </c:pt>
                <c:pt idx="2430">
                  <c:v>8.09E-2</c:v>
                </c:pt>
                <c:pt idx="2431">
                  <c:v>8.14E-2</c:v>
                </c:pt>
                <c:pt idx="2432">
                  <c:v>8.1000000000000003E-2</c:v>
                </c:pt>
                <c:pt idx="2433">
                  <c:v>8.0600000000000005E-2</c:v>
                </c:pt>
                <c:pt idx="2434">
                  <c:v>8.0399999999999999E-2</c:v>
                </c:pt>
                <c:pt idx="2435">
                  <c:v>8.0600000000000005E-2</c:v>
                </c:pt>
                <c:pt idx="2436">
                  <c:v>8.0299999999999996E-2</c:v>
                </c:pt>
                <c:pt idx="2437">
                  <c:v>8.0699999999999994E-2</c:v>
                </c:pt>
                <c:pt idx="2438">
                  <c:v>8.09E-2</c:v>
                </c:pt>
                <c:pt idx="2439">
                  <c:v>8.1000000000000003E-2</c:v>
                </c:pt>
                <c:pt idx="2440">
                  <c:v>8.1100000000000005E-2</c:v>
                </c:pt>
                <c:pt idx="2441">
                  <c:v>8.1000000000000003E-2</c:v>
                </c:pt>
                <c:pt idx="2442">
                  <c:v>8.2500000000000004E-2</c:v>
                </c:pt>
                <c:pt idx="2443">
                  <c:v>8.1299999999999997E-2</c:v>
                </c:pt>
                <c:pt idx="2444">
                  <c:v>8.09E-2</c:v>
                </c:pt>
                <c:pt idx="2445">
                  <c:v>8.0799999999999997E-2</c:v>
                </c:pt>
                <c:pt idx="2446">
                  <c:v>8.0699999999999994E-2</c:v>
                </c:pt>
                <c:pt idx="2447">
                  <c:v>8.0699999999999994E-2</c:v>
                </c:pt>
                <c:pt idx="2448">
                  <c:v>8.09E-2</c:v>
                </c:pt>
                <c:pt idx="2449">
                  <c:v>8.1000000000000003E-2</c:v>
                </c:pt>
                <c:pt idx="2450">
                  <c:v>8.1000000000000003E-2</c:v>
                </c:pt>
                <c:pt idx="2451">
                  <c:v>8.0699999999999994E-2</c:v>
                </c:pt>
                <c:pt idx="2452">
                  <c:v>8.0600000000000005E-2</c:v>
                </c:pt>
                <c:pt idx="2453">
                  <c:v>8.0699999999999994E-2</c:v>
                </c:pt>
                <c:pt idx="2454">
                  <c:v>8.0500000000000002E-2</c:v>
                </c:pt>
                <c:pt idx="2455">
                  <c:v>8.0399999999999999E-2</c:v>
                </c:pt>
                <c:pt idx="2456">
                  <c:v>8.0699999999999994E-2</c:v>
                </c:pt>
                <c:pt idx="2457">
                  <c:v>8.09E-2</c:v>
                </c:pt>
                <c:pt idx="2458">
                  <c:v>8.0799999999999997E-2</c:v>
                </c:pt>
                <c:pt idx="2459">
                  <c:v>8.0699999999999994E-2</c:v>
                </c:pt>
                <c:pt idx="2460">
                  <c:v>8.3199999999999996E-2</c:v>
                </c:pt>
                <c:pt idx="2461">
                  <c:v>8.3400000000000002E-2</c:v>
                </c:pt>
                <c:pt idx="2462">
                  <c:v>8.1000000000000003E-2</c:v>
                </c:pt>
                <c:pt idx="2463">
                  <c:v>8.1000000000000003E-2</c:v>
                </c:pt>
                <c:pt idx="2464">
                  <c:v>8.1000000000000003E-2</c:v>
                </c:pt>
                <c:pt idx="2465">
                  <c:v>8.1000000000000003E-2</c:v>
                </c:pt>
                <c:pt idx="2466">
                  <c:v>8.1000000000000003E-2</c:v>
                </c:pt>
                <c:pt idx="2467">
                  <c:v>8.0799999999999997E-2</c:v>
                </c:pt>
                <c:pt idx="2468">
                  <c:v>8.1000000000000003E-2</c:v>
                </c:pt>
                <c:pt idx="2469">
                  <c:v>8.0500000000000002E-2</c:v>
                </c:pt>
                <c:pt idx="2470">
                  <c:v>8.0100000000000005E-2</c:v>
                </c:pt>
                <c:pt idx="2471">
                  <c:v>8.0600000000000005E-2</c:v>
                </c:pt>
                <c:pt idx="2472">
                  <c:v>8.1100000000000005E-2</c:v>
                </c:pt>
                <c:pt idx="2473">
                  <c:v>7.9799999999999996E-2</c:v>
                </c:pt>
                <c:pt idx="2474">
                  <c:v>7.9299999999999995E-2</c:v>
                </c:pt>
                <c:pt idx="2475">
                  <c:v>7.9100000000000004E-2</c:v>
                </c:pt>
                <c:pt idx="2476">
                  <c:v>7.9299999999999995E-2</c:v>
                </c:pt>
                <c:pt idx="2477">
                  <c:v>7.9299999999999995E-2</c:v>
                </c:pt>
                <c:pt idx="2478">
                  <c:v>7.9799999999999996E-2</c:v>
                </c:pt>
                <c:pt idx="2479">
                  <c:v>7.9799999999999996E-2</c:v>
                </c:pt>
                <c:pt idx="2480">
                  <c:v>0.08</c:v>
                </c:pt>
                <c:pt idx="2481">
                  <c:v>0.08</c:v>
                </c:pt>
                <c:pt idx="2482">
                  <c:v>0.08</c:v>
                </c:pt>
                <c:pt idx="2483">
                  <c:v>7.9200000000000007E-2</c:v>
                </c:pt>
                <c:pt idx="2484">
                  <c:v>7.9299999999999995E-2</c:v>
                </c:pt>
                <c:pt idx="2485">
                  <c:v>7.9399999999999998E-2</c:v>
                </c:pt>
                <c:pt idx="2486">
                  <c:v>7.9299999999999995E-2</c:v>
                </c:pt>
                <c:pt idx="2487">
                  <c:v>7.9600000000000004E-2</c:v>
                </c:pt>
                <c:pt idx="2488">
                  <c:v>0.08</c:v>
                </c:pt>
                <c:pt idx="2489">
                  <c:v>7.9899999999999999E-2</c:v>
                </c:pt>
                <c:pt idx="2490">
                  <c:v>8.0299999999999996E-2</c:v>
                </c:pt>
                <c:pt idx="2491">
                  <c:v>8.1100000000000005E-2</c:v>
                </c:pt>
                <c:pt idx="2492">
                  <c:v>8.14E-2</c:v>
                </c:pt>
                <c:pt idx="2493">
                  <c:v>8.1500000000000003E-2</c:v>
                </c:pt>
                <c:pt idx="2494">
                  <c:v>8.1500000000000003E-2</c:v>
                </c:pt>
                <c:pt idx="2495">
                  <c:v>8.1000000000000003E-2</c:v>
                </c:pt>
                <c:pt idx="2496">
                  <c:v>8.1000000000000003E-2</c:v>
                </c:pt>
                <c:pt idx="2497">
                  <c:v>8.0500000000000002E-2</c:v>
                </c:pt>
                <c:pt idx="2498">
                  <c:v>8.0500000000000002E-2</c:v>
                </c:pt>
                <c:pt idx="2499">
                  <c:v>8.0399999999999999E-2</c:v>
                </c:pt>
                <c:pt idx="2500">
                  <c:v>0.08</c:v>
                </c:pt>
                <c:pt idx="2501">
                  <c:v>8.0100000000000005E-2</c:v>
                </c:pt>
                <c:pt idx="2502">
                  <c:v>8.0299999999999996E-2</c:v>
                </c:pt>
                <c:pt idx="2503">
                  <c:v>8.0100000000000005E-2</c:v>
                </c:pt>
                <c:pt idx="2504">
                  <c:v>8.0500000000000002E-2</c:v>
                </c:pt>
                <c:pt idx="2505">
                  <c:v>8.0799999999999997E-2</c:v>
                </c:pt>
                <c:pt idx="2506">
                  <c:v>8.1000000000000003E-2</c:v>
                </c:pt>
                <c:pt idx="2507">
                  <c:v>8.1299999999999997E-2</c:v>
                </c:pt>
                <c:pt idx="2508">
                  <c:v>8.1199999999999994E-2</c:v>
                </c:pt>
                <c:pt idx="2509">
                  <c:v>8.14E-2</c:v>
                </c:pt>
                <c:pt idx="2510">
                  <c:v>8.14E-2</c:v>
                </c:pt>
                <c:pt idx="2511">
                  <c:v>8.1299999999999997E-2</c:v>
                </c:pt>
                <c:pt idx="2512">
                  <c:v>8.1600000000000006E-2</c:v>
                </c:pt>
                <c:pt idx="2513">
                  <c:v>8.1500000000000003E-2</c:v>
                </c:pt>
                <c:pt idx="2514">
                  <c:v>8.1299999999999997E-2</c:v>
                </c:pt>
                <c:pt idx="2515">
                  <c:v>8.1199999999999994E-2</c:v>
                </c:pt>
                <c:pt idx="2516">
                  <c:v>8.1100000000000005E-2</c:v>
                </c:pt>
                <c:pt idx="2517">
                  <c:v>8.0699999999999994E-2</c:v>
                </c:pt>
                <c:pt idx="2518">
                  <c:v>8.0799999999999997E-2</c:v>
                </c:pt>
                <c:pt idx="2519">
                  <c:v>8.1100000000000005E-2</c:v>
                </c:pt>
                <c:pt idx="2520">
                  <c:v>8.1199999999999994E-2</c:v>
                </c:pt>
                <c:pt idx="2521">
                  <c:v>8.1100000000000005E-2</c:v>
                </c:pt>
                <c:pt idx="2522">
                  <c:v>8.0799999999999997E-2</c:v>
                </c:pt>
                <c:pt idx="2523">
                  <c:v>8.0799999999999997E-2</c:v>
                </c:pt>
                <c:pt idx="2524">
                  <c:v>8.0799999999999997E-2</c:v>
                </c:pt>
                <c:pt idx="2525">
                  <c:v>8.09E-2</c:v>
                </c:pt>
                <c:pt idx="2526">
                  <c:v>8.0600000000000005E-2</c:v>
                </c:pt>
                <c:pt idx="2527">
                  <c:v>0.08</c:v>
                </c:pt>
                <c:pt idx="2528">
                  <c:v>7.9899999999999999E-2</c:v>
                </c:pt>
                <c:pt idx="2529">
                  <c:v>7.9200000000000007E-2</c:v>
                </c:pt>
                <c:pt idx="2530">
                  <c:v>7.8899999999999998E-2</c:v>
                </c:pt>
                <c:pt idx="2531">
                  <c:v>7.8899999999999998E-2</c:v>
                </c:pt>
                <c:pt idx="2532">
                  <c:v>7.9600000000000004E-2</c:v>
                </c:pt>
                <c:pt idx="2533">
                  <c:v>7.9600000000000004E-2</c:v>
                </c:pt>
                <c:pt idx="2534">
                  <c:v>7.9399999999999998E-2</c:v>
                </c:pt>
                <c:pt idx="2535">
                  <c:v>7.9799999999999996E-2</c:v>
                </c:pt>
                <c:pt idx="2536">
                  <c:v>7.9899999999999999E-2</c:v>
                </c:pt>
                <c:pt idx="2537">
                  <c:v>7.9799999999999996E-2</c:v>
                </c:pt>
                <c:pt idx="2538">
                  <c:v>7.9899999999999999E-2</c:v>
                </c:pt>
                <c:pt idx="2539">
                  <c:v>8.0500000000000002E-2</c:v>
                </c:pt>
                <c:pt idx="2540">
                  <c:v>8.09E-2</c:v>
                </c:pt>
                <c:pt idx="2541">
                  <c:v>8.09E-2</c:v>
                </c:pt>
                <c:pt idx="2542">
                  <c:v>8.1000000000000003E-2</c:v>
                </c:pt>
                <c:pt idx="2543">
                  <c:v>8.1000000000000003E-2</c:v>
                </c:pt>
                <c:pt idx="2544">
                  <c:v>8.0699999999999994E-2</c:v>
                </c:pt>
                <c:pt idx="2545">
                  <c:v>8.09E-2</c:v>
                </c:pt>
                <c:pt idx="2546">
                  <c:v>8.1000000000000003E-2</c:v>
                </c:pt>
                <c:pt idx="2547">
                  <c:v>8.09E-2</c:v>
                </c:pt>
                <c:pt idx="2548">
                  <c:v>8.0799999999999997E-2</c:v>
                </c:pt>
                <c:pt idx="2549">
                  <c:v>8.0799999999999997E-2</c:v>
                </c:pt>
                <c:pt idx="2550">
                  <c:v>8.1100000000000005E-2</c:v>
                </c:pt>
                <c:pt idx="2551">
                  <c:v>8.0699999999999994E-2</c:v>
                </c:pt>
                <c:pt idx="2552">
                  <c:v>8.0799999999999997E-2</c:v>
                </c:pt>
                <c:pt idx="2553">
                  <c:v>8.0799999999999997E-2</c:v>
                </c:pt>
                <c:pt idx="2554">
                  <c:v>8.1299999999999997E-2</c:v>
                </c:pt>
                <c:pt idx="2555">
                  <c:v>8.2799999999999999E-2</c:v>
                </c:pt>
                <c:pt idx="2556">
                  <c:v>8.1900000000000001E-2</c:v>
                </c:pt>
                <c:pt idx="2557">
                  <c:v>8.2600000000000007E-2</c:v>
                </c:pt>
                <c:pt idx="2558">
                  <c:v>8.3099999999999993E-2</c:v>
                </c:pt>
                <c:pt idx="2559">
                  <c:v>8.3000000000000004E-2</c:v>
                </c:pt>
                <c:pt idx="2560">
                  <c:v>8.2699999999999996E-2</c:v>
                </c:pt>
                <c:pt idx="2561">
                  <c:v>8.3299999999999999E-2</c:v>
                </c:pt>
                <c:pt idx="2562">
                  <c:v>8.2799999999999999E-2</c:v>
                </c:pt>
                <c:pt idx="2563">
                  <c:v>8.2500000000000004E-2</c:v>
                </c:pt>
                <c:pt idx="2564">
                  <c:v>8.3000000000000004E-2</c:v>
                </c:pt>
                <c:pt idx="2565">
                  <c:v>8.3099999999999993E-2</c:v>
                </c:pt>
                <c:pt idx="2566">
                  <c:v>8.3000000000000004E-2</c:v>
                </c:pt>
                <c:pt idx="2567">
                  <c:v>8.3000000000000004E-2</c:v>
                </c:pt>
                <c:pt idx="2568">
                  <c:v>8.2600000000000007E-2</c:v>
                </c:pt>
                <c:pt idx="2569">
                  <c:v>8.2699999999999996E-2</c:v>
                </c:pt>
                <c:pt idx="2570">
                  <c:v>8.3099999999999993E-2</c:v>
                </c:pt>
                <c:pt idx="2571">
                  <c:v>8.2100000000000006E-2</c:v>
                </c:pt>
                <c:pt idx="2572">
                  <c:v>8.2199999999999995E-2</c:v>
                </c:pt>
                <c:pt idx="2573">
                  <c:v>8.1500000000000003E-2</c:v>
                </c:pt>
                <c:pt idx="2574">
                  <c:v>8.09E-2</c:v>
                </c:pt>
                <c:pt idx="2575">
                  <c:v>8.1000000000000003E-2</c:v>
                </c:pt>
                <c:pt idx="2576">
                  <c:v>8.0500000000000002E-2</c:v>
                </c:pt>
                <c:pt idx="2577">
                  <c:v>8.0100000000000005E-2</c:v>
                </c:pt>
                <c:pt idx="2578">
                  <c:v>7.9600000000000004E-2</c:v>
                </c:pt>
                <c:pt idx="2579">
                  <c:v>7.9200000000000007E-2</c:v>
                </c:pt>
                <c:pt idx="2580">
                  <c:v>7.8899999999999998E-2</c:v>
                </c:pt>
                <c:pt idx="2581">
                  <c:v>7.8799999999999995E-2</c:v>
                </c:pt>
                <c:pt idx="2582">
                  <c:v>7.8799999999999995E-2</c:v>
                </c:pt>
                <c:pt idx="2583">
                  <c:v>7.9100000000000004E-2</c:v>
                </c:pt>
                <c:pt idx="2584">
                  <c:v>7.9500000000000001E-2</c:v>
                </c:pt>
                <c:pt idx="2585">
                  <c:v>7.9600000000000004E-2</c:v>
                </c:pt>
                <c:pt idx="2586">
                  <c:v>8.0100000000000005E-2</c:v>
                </c:pt>
                <c:pt idx="2587">
                  <c:v>7.9699999999999993E-2</c:v>
                </c:pt>
                <c:pt idx="2588">
                  <c:v>7.9500000000000001E-2</c:v>
                </c:pt>
                <c:pt idx="2589">
                  <c:v>7.9399999999999998E-2</c:v>
                </c:pt>
                <c:pt idx="2590">
                  <c:v>7.9299999999999995E-2</c:v>
                </c:pt>
                <c:pt idx="2591">
                  <c:v>7.8899999999999998E-2</c:v>
                </c:pt>
                <c:pt idx="2592">
                  <c:v>7.8600000000000003E-2</c:v>
                </c:pt>
                <c:pt idx="2593">
                  <c:v>7.8600000000000003E-2</c:v>
                </c:pt>
                <c:pt idx="2594">
                  <c:v>7.8899999999999998E-2</c:v>
                </c:pt>
                <c:pt idx="2595">
                  <c:v>7.9000000000000001E-2</c:v>
                </c:pt>
                <c:pt idx="2596">
                  <c:v>7.9299999999999995E-2</c:v>
                </c:pt>
                <c:pt idx="2597">
                  <c:v>7.9100000000000004E-2</c:v>
                </c:pt>
                <c:pt idx="2598">
                  <c:v>7.8600000000000003E-2</c:v>
                </c:pt>
                <c:pt idx="2599">
                  <c:v>7.8899999999999998E-2</c:v>
                </c:pt>
                <c:pt idx="2600">
                  <c:v>7.9100000000000004E-2</c:v>
                </c:pt>
                <c:pt idx="2601">
                  <c:v>7.8899999999999998E-2</c:v>
                </c:pt>
                <c:pt idx="2602">
                  <c:v>7.9100000000000004E-2</c:v>
                </c:pt>
                <c:pt idx="2603">
                  <c:v>7.9299999999999995E-2</c:v>
                </c:pt>
                <c:pt idx="2604">
                  <c:v>7.9100000000000004E-2</c:v>
                </c:pt>
                <c:pt idx="2605">
                  <c:v>7.8899999999999998E-2</c:v>
                </c:pt>
                <c:pt idx="2606">
                  <c:v>7.8600000000000003E-2</c:v>
                </c:pt>
                <c:pt idx="2607">
                  <c:v>7.8600000000000003E-2</c:v>
                </c:pt>
                <c:pt idx="2608">
                  <c:v>7.8600000000000003E-2</c:v>
                </c:pt>
                <c:pt idx="2609">
                  <c:v>7.8899999999999998E-2</c:v>
                </c:pt>
                <c:pt idx="2610">
                  <c:v>7.8799999999999995E-2</c:v>
                </c:pt>
                <c:pt idx="2611">
                  <c:v>7.9100000000000004E-2</c:v>
                </c:pt>
                <c:pt idx="2612">
                  <c:v>7.9200000000000007E-2</c:v>
                </c:pt>
                <c:pt idx="2613">
                  <c:v>7.9000000000000001E-2</c:v>
                </c:pt>
                <c:pt idx="2614">
                  <c:v>7.9200000000000007E-2</c:v>
                </c:pt>
                <c:pt idx="2615">
                  <c:v>7.9299999999999995E-2</c:v>
                </c:pt>
                <c:pt idx="2616">
                  <c:v>7.9000000000000001E-2</c:v>
                </c:pt>
                <c:pt idx="2617">
                  <c:v>7.8799999999999995E-2</c:v>
                </c:pt>
                <c:pt idx="2618">
                  <c:v>7.8899999999999998E-2</c:v>
                </c:pt>
                <c:pt idx="2619">
                  <c:v>7.8799999999999995E-2</c:v>
                </c:pt>
                <c:pt idx="2620">
                  <c:v>7.9100000000000004E-2</c:v>
                </c:pt>
                <c:pt idx="2621">
                  <c:v>7.9600000000000004E-2</c:v>
                </c:pt>
                <c:pt idx="2622">
                  <c:v>7.9399999999999998E-2</c:v>
                </c:pt>
                <c:pt idx="2623">
                  <c:v>7.9600000000000004E-2</c:v>
                </c:pt>
                <c:pt idx="2624">
                  <c:v>7.9500000000000001E-2</c:v>
                </c:pt>
                <c:pt idx="2625">
                  <c:v>7.9200000000000007E-2</c:v>
                </c:pt>
                <c:pt idx="2626">
                  <c:v>7.9000000000000001E-2</c:v>
                </c:pt>
                <c:pt idx="2627">
                  <c:v>7.9200000000000007E-2</c:v>
                </c:pt>
                <c:pt idx="2628">
                  <c:v>7.9299999999999995E-2</c:v>
                </c:pt>
                <c:pt idx="2629">
                  <c:v>7.9299999999999995E-2</c:v>
                </c:pt>
                <c:pt idx="2630">
                  <c:v>7.9500000000000001E-2</c:v>
                </c:pt>
                <c:pt idx="2631">
                  <c:v>7.9399999999999998E-2</c:v>
                </c:pt>
                <c:pt idx="2632">
                  <c:v>7.9299999999999995E-2</c:v>
                </c:pt>
                <c:pt idx="2633">
                  <c:v>7.9500000000000001E-2</c:v>
                </c:pt>
                <c:pt idx="2634">
                  <c:v>7.9500000000000001E-2</c:v>
                </c:pt>
                <c:pt idx="2635">
                  <c:v>7.9600000000000004E-2</c:v>
                </c:pt>
                <c:pt idx="2636">
                  <c:v>7.9699999999999993E-2</c:v>
                </c:pt>
                <c:pt idx="2637">
                  <c:v>7.9799999999999996E-2</c:v>
                </c:pt>
                <c:pt idx="2638">
                  <c:v>7.9600000000000004E-2</c:v>
                </c:pt>
                <c:pt idx="2639">
                  <c:v>7.9600000000000004E-2</c:v>
                </c:pt>
                <c:pt idx="2640">
                  <c:v>7.9500000000000001E-2</c:v>
                </c:pt>
                <c:pt idx="2641">
                  <c:v>7.9399999999999998E-2</c:v>
                </c:pt>
                <c:pt idx="2642">
                  <c:v>7.9500000000000001E-2</c:v>
                </c:pt>
                <c:pt idx="2643">
                  <c:v>7.9500000000000001E-2</c:v>
                </c:pt>
                <c:pt idx="2644">
                  <c:v>7.9200000000000007E-2</c:v>
                </c:pt>
                <c:pt idx="2645">
                  <c:v>7.8899999999999998E-2</c:v>
                </c:pt>
                <c:pt idx="2646">
                  <c:v>7.8899999999999998E-2</c:v>
                </c:pt>
                <c:pt idx="2647">
                  <c:v>7.9000000000000001E-2</c:v>
                </c:pt>
                <c:pt idx="2648">
                  <c:v>7.9100000000000004E-2</c:v>
                </c:pt>
                <c:pt idx="2649">
                  <c:v>7.9399999999999998E-2</c:v>
                </c:pt>
                <c:pt idx="2650">
                  <c:v>7.9799999999999996E-2</c:v>
                </c:pt>
                <c:pt idx="2651">
                  <c:v>7.9600000000000004E-2</c:v>
                </c:pt>
                <c:pt idx="2652">
                  <c:v>8.0399999999999999E-2</c:v>
                </c:pt>
                <c:pt idx="2653">
                  <c:v>7.8899999999999998E-2</c:v>
                </c:pt>
                <c:pt idx="2654">
                  <c:v>7.8799999999999995E-2</c:v>
                </c:pt>
                <c:pt idx="2655">
                  <c:v>7.8200000000000006E-2</c:v>
                </c:pt>
                <c:pt idx="2656">
                  <c:v>7.8E-2</c:v>
                </c:pt>
                <c:pt idx="2657">
                  <c:v>7.7700000000000005E-2</c:v>
                </c:pt>
                <c:pt idx="2658">
                  <c:v>7.7600000000000002E-2</c:v>
                </c:pt>
                <c:pt idx="2659">
                  <c:v>7.7899999999999997E-2</c:v>
                </c:pt>
                <c:pt idx="2660">
                  <c:v>7.8299999999999995E-2</c:v>
                </c:pt>
                <c:pt idx="2661">
                  <c:v>7.8200000000000006E-2</c:v>
                </c:pt>
                <c:pt idx="2662">
                  <c:v>7.8600000000000003E-2</c:v>
                </c:pt>
                <c:pt idx="2663">
                  <c:v>7.8700000000000006E-2</c:v>
                </c:pt>
                <c:pt idx="2664">
                  <c:v>7.8399999999999997E-2</c:v>
                </c:pt>
                <c:pt idx="2665">
                  <c:v>7.8600000000000003E-2</c:v>
                </c:pt>
                <c:pt idx="2666">
                  <c:v>7.9200000000000007E-2</c:v>
                </c:pt>
                <c:pt idx="2667">
                  <c:v>7.9500000000000001E-2</c:v>
                </c:pt>
                <c:pt idx="2668">
                  <c:v>7.9299999999999995E-2</c:v>
                </c:pt>
                <c:pt idx="2669">
                  <c:v>7.9000000000000001E-2</c:v>
                </c:pt>
                <c:pt idx="2670">
                  <c:v>7.8899999999999998E-2</c:v>
                </c:pt>
                <c:pt idx="2671">
                  <c:v>7.9100000000000004E-2</c:v>
                </c:pt>
                <c:pt idx="2672">
                  <c:v>7.9100000000000004E-2</c:v>
                </c:pt>
                <c:pt idx="2673">
                  <c:v>7.9699999999999993E-2</c:v>
                </c:pt>
                <c:pt idx="2674">
                  <c:v>8.0199999999999994E-2</c:v>
                </c:pt>
                <c:pt idx="2675">
                  <c:v>8.0100000000000005E-2</c:v>
                </c:pt>
                <c:pt idx="2676">
                  <c:v>7.9500000000000001E-2</c:v>
                </c:pt>
                <c:pt idx="2677">
                  <c:v>7.9500000000000001E-2</c:v>
                </c:pt>
                <c:pt idx="2678">
                  <c:v>7.8799999999999995E-2</c:v>
                </c:pt>
                <c:pt idx="2679">
                  <c:v>7.9000000000000001E-2</c:v>
                </c:pt>
                <c:pt idx="2680">
                  <c:v>7.9500000000000001E-2</c:v>
                </c:pt>
                <c:pt idx="2681">
                  <c:v>7.9399999999999998E-2</c:v>
                </c:pt>
                <c:pt idx="2682">
                  <c:v>7.9399999999999998E-2</c:v>
                </c:pt>
                <c:pt idx="2683">
                  <c:v>7.9200000000000007E-2</c:v>
                </c:pt>
                <c:pt idx="2684">
                  <c:v>7.8399999999999997E-2</c:v>
                </c:pt>
                <c:pt idx="2685">
                  <c:v>7.8799999999999995E-2</c:v>
                </c:pt>
                <c:pt idx="2686">
                  <c:v>7.8399999999999997E-2</c:v>
                </c:pt>
                <c:pt idx="2687">
                  <c:v>7.8100000000000003E-2</c:v>
                </c:pt>
                <c:pt idx="2688">
                  <c:v>7.8100000000000003E-2</c:v>
                </c:pt>
                <c:pt idx="2689">
                  <c:v>7.8299999999999995E-2</c:v>
                </c:pt>
                <c:pt idx="2690">
                  <c:v>7.7799999999999994E-2</c:v>
                </c:pt>
                <c:pt idx="2691">
                  <c:v>7.9100000000000004E-2</c:v>
                </c:pt>
                <c:pt idx="2692">
                  <c:v>7.7600000000000002E-2</c:v>
                </c:pt>
                <c:pt idx="2693">
                  <c:v>7.7799999999999994E-2</c:v>
                </c:pt>
                <c:pt idx="2694">
                  <c:v>7.8200000000000006E-2</c:v>
                </c:pt>
                <c:pt idx="2695">
                  <c:v>7.8700000000000006E-2</c:v>
                </c:pt>
                <c:pt idx="2696">
                  <c:v>7.8600000000000003E-2</c:v>
                </c:pt>
                <c:pt idx="2697">
                  <c:v>7.8899999999999998E-2</c:v>
                </c:pt>
                <c:pt idx="2698">
                  <c:v>7.9299999999999995E-2</c:v>
                </c:pt>
                <c:pt idx="2699">
                  <c:v>7.9200000000000007E-2</c:v>
                </c:pt>
                <c:pt idx="2700">
                  <c:v>7.8799999999999995E-2</c:v>
                </c:pt>
                <c:pt idx="2701">
                  <c:v>7.85E-2</c:v>
                </c:pt>
                <c:pt idx="2702">
                  <c:v>7.8399999999999997E-2</c:v>
                </c:pt>
                <c:pt idx="2703">
                  <c:v>7.8299999999999995E-2</c:v>
                </c:pt>
                <c:pt idx="2704">
                  <c:v>7.8399999999999997E-2</c:v>
                </c:pt>
                <c:pt idx="2705">
                  <c:v>7.85E-2</c:v>
                </c:pt>
                <c:pt idx="2706">
                  <c:v>7.8899999999999998E-2</c:v>
                </c:pt>
                <c:pt idx="2707">
                  <c:v>8.0199999999999994E-2</c:v>
                </c:pt>
                <c:pt idx="2708">
                  <c:v>7.8399999999999997E-2</c:v>
                </c:pt>
                <c:pt idx="2709">
                  <c:v>7.8899999999999998E-2</c:v>
                </c:pt>
                <c:pt idx="2710">
                  <c:v>7.9000000000000001E-2</c:v>
                </c:pt>
                <c:pt idx="2711">
                  <c:v>7.9399999999999998E-2</c:v>
                </c:pt>
                <c:pt idx="2712">
                  <c:v>7.9399999999999998E-2</c:v>
                </c:pt>
                <c:pt idx="2713">
                  <c:v>7.9500000000000001E-2</c:v>
                </c:pt>
                <c:pt idx="2714">
                  <c:v>7.9699999999999993E-2</c:v>
                </c:pt>
                <c:pt idx="2715">
                  <c:v>7.9699999999999993E-2</c:v>
                </c:pt>
                <c:pt idx="2716">
                  <c:v>7.8899999999999998E-2</c:v>
                </c:pt>
                <c:pt idx="2717">
                  <c:v>7.8700000000000006E-2</c:v>
                </c:pt>
                <c:pt idx="2718">
                  <c:v>7.8799999999999995E-2</c:v>
                </c:pt>
                <c:pt idx="2719">
                  <c:v>7.8799999999999995E-2</c:v>
                </c:pt>
                <c:pt idx="2720">
                  <c:v>7.9100000000000004E-2</c:v>
                </c:pt>
                <c:pt idx="2721">
                  <c:v>7.9200000000000007E-2</c:v>
                </c:pt>
                <c:pt idx="2722">
                  <c:v>7.8899999999999998E-2</c:v>
                </c:pt>
                <c:pt idx="2723">
                  <c:v>7.8600000000000003E-2</c:v>
                </c:pt>
                <c:pt idx="2724">
                  <c:v>7.8399999999999997E-2</c:v>
                </c:pt>
                <c:pt idx="2725">
                  <c:v>7.8700000000000006E-2</c:v>
                </c:pt>
                <c:pt idx="2726">
                  <c:v>7.8600000000000003E-2</c:v>
                </c:pt>
                <c:pt idx="2727">
                  <c:v>7.8700000000000006E-2</c:v>
                </c:pt>
                <c:pt idx="2728">
                  <c:v>7.8600000000000003E-2</c:v>
                </c:pt>
                <c:pt idx="2729">
                  <c:v>7.8899999999999998E-2</c:v>
                </c:pt>
                <c:pt idx="2730">
                  <c:v>7.8799999999999995E-2</c:v>
                </c:pt>
                <c:pt idx="2731">
                  <c:v>7.8399999999999997E-2</c:v>
                </c:pt>
                <c:pt idx="2732">
                  <c:v>7.8799999999999995E-2</c:v>
                </c:pt>
                <c:pt idx="2733">
                  <c:v>7.9500000000000001E-2</c:v>
                </c:pt>
                <c:pt idx="2734">
                  <c:v>7.9600000000000004E-2</c:v>
                </c:pt>
                <c:pt idx="2735">
                  <c:v>7.9200000000000007E-2</c:v>
                </c:pt>
                <c:pt idx="2736">
                  <c:v>7.9100000000000004E-2</c:v>
                </c:pt>
                <c:pt idx="2737">
                  <c:v>7.8799999999999995E-2</c:v>
                </c:pt>
                <c:pt idx="2738">
                  <c:v>7.85E-2</c:v>
                </c:pt>
                <c:pt idx="2739">
                  <c:v>7.8E-2</c:v>
                </c:pt>
                <c:pt idx="2740">
                  <c:v>7.8299999999999995E-2</c:v>
                </c:pt>
                <c:pt idx="2741">
                  <c:v>7.8399999999999997E-2</c:v>
                </c:pt>
                <c:pt idx="2742">
                  <c:v>7.8600000000000003E-2</c:v>
                </c:pt>
                <c:pt idx="2743">
                  <c:v>7.8799999999999995E-2</c:v>
                </c:pt>
                <c:pt idx="2744">
                  <c:v>7.9000000000000001E-2</c:v>
                </c:pt>
                <c:pt idx="2745">
                  <c:v>7.8899999999999998E-2</c:v>
                </c:pt>
                <c:pt idx="2746">
                  <c:v>7.8899999999999998E-2</c:v>
                </c:pt>
                <c:pt idx="2747">
                  <c:v>7.9100000000000004E-2</c:v>
                </c:pt>
                <c:pt idx="2748">
                  <c:v>7.9200000000000007E-2</c:v>
                </c:pt>
                <c:pt idx="2749">
                  <c:v>7.9200000000000007E-2</c:v>
                </c:pt>
                <c:pt idx="2750">
                  <c:v>7.9100000000000004E-2</c:v>
                </c:pt>
                <c:pt idx="2751">
                  <c:v>7.8799999999999995E-2</c:v>
                </c:pt>
                <c:pt idx="2752">
                  <c:v>7.8600000000000003E-2</c:v>
                </c:pt>
                <c:pt idx="2753">
                  <c:v>7.8799999999999995E-2</c:v>
                </c:pt>
                <c:pt idx="2754">
                  <c:v>7.8600000000000003E-2</c:v>
                </c:pt>
                <c:pt idx="2755">
                  <c:v>7.9100000000000004E-2</c:v>
                </c:pt>
                <c:pt idx="2756">
                  <c:v>7.8299999999999995E-2</c:v>
                </c:pt>
                <c:pt idx="2757">
                  <c:v>7.85E-2</c:v>
                </c:pt>
                <c:pt idx="2758">
                  <c:v>7.85E-2</c:v>
                </c:pt>
                <c:pt idx="2759">
                  <c:v>7.8600000000000003E-2</c:v>
                </c:pt>
                <c:pt idx="2760">
                  <c:v>7.8E-2</c:v>
                </c:pt>
                <c:pt idx="2761">
                  <c:v>7.8399999999999997E-2</c:v>
                </c:pt>
                <c:pt idx="2762">
                  <c:v>7.8299999999999995E-2</c:v>
                </c:pt>
                <c:pt idx="2763">
                  <c:v>7.8100000000000003E-2</c:v>
                </c:pt>
                <c:pt idx="2764">
                  <c:v>7.7899999999999997E-2</c:v>
                </c:pt>
                <c:pt idx="2765">
                  <c:v>7.7700000000000005E-2</c:v>
                </c:pt>
                <c:pt idx="2766">
                  <c:v>7.8399999999999997E-2</c:v>
                </c:pt>
                <c:pt idx="2767">
                  <c:v>7.8899999999999998E-2</c:v>
                </c:pt>
                <c:pt idx="2768">
                  <c:v>7.8799999999999995E-2</c:v>
                </c:pt>
                <c:pt idx="2769">
                  <c:v>7.9000000000000001E-2</c:v>
                </c:pt>
                <c:pt idx="2770">
                  <c:v>7.8799999999999995E-2</c:v>
                </c:pt>
                <c:pt idx="2771">
                  <c:v>7.8600000000000003E-2</c:v>
                </c:pt>
                <c:pt idx="2772">
                  <c:v>7.8600000000000003E-2</c:v>
                </c:pt>
                <c:pt idx="2773">
                  <c:v>7.8899999999999998E-2</c:v>
                </c:pt>
                <c:pt idx="2774">
                  <c:v>7.9000000000000001E-2</c:v>
                </c:pt>
                <c:pt idx="2775">
                  <c:v>7.8899999999999998E-2</c:v>
                </c:pt>
                <c:pt idx="2776">
                  <c:v>7.9000000000000001E-2</c:v>
                </c:pt>
                <c:pt idx="2777">
                  <c:v>7.8799999999999995E-2</c:v>
                </c:pt>
                <c:pt idx="2778">
                  <c:v>7.9200000000000007E-2</c:v>
                </c:pt>
                <c:pt idx="2779">
                  <c:v>7.9100000000000004E-2</c:v>
                </c:pt>
                <c:pt idx="2780">
                  <c:v>7.8799999999999995E-2</c:v>
                </c:pt>
                <c:pt idx="2781">
                  <c:v>7.8399999999999997E-2</c:v>
                </c:pt>
                <c:pt idx="2782">
                  <c:v>7.8299999999999995E-2</c:v>
                </c:pt>
                <c:pt idx="2783">
                  <c:v>7.8299999999999995E-2</c:v>
                </c:pt>
                <c:pt idx="2784">
                  <c:v>7.8200000000000006E-2</c:v>
                </c:pt>
                <c:pt idx="2785">
                  <c:v>7.8299999999999995E-2</c:v>
                </c:pt>
                <c:pt idx="2786">
                  <c:v>7.8700000000000006E-2</c:v>
                </c:pt>
                <c:pt idx="2787">
                  <c:v>7.85E-2</c:v>
                </c:pt>
                <c:pt idx="2788">
                  <c:v>7.8399999999999997E-2</c:v>
                </c:pt>
                <c:pt idx="2789">
                  <c:v>7.8E-2</c:v>
                </c:pt>
                <c:pt idx="2790">
                  <c:v>7.7899999999999997E-2</c:v>
                </c:pt>
                <c:pt idx="2791">
                  <c:v>7.8E-2</c:v>
                </c:pt>
                <c:pt idx="2792">
                  <c:v>7.7899999999999997E-2</c:v>
                </c:pt>
                <c:pt idx="2793">
                  <c:v>7.8399999999999997E-2</c:v>
                </c:pt>
                <c:pt idx="2794">
                  <c:v>7.8799999999999995E-2</c:v>
                </c:pt>
                <c:pt idx="2795">
                  <c:v>7.8600000000000003E-2</c:v>
                </c:pt>
                <c:pt idx="2796">
                  <c:v>7.8700000000000006E-2</c:v>
                </c:pt>
                <c:pt idx="2797">
                  <c:v>7.8799999999999995E-2</c:v>
                </c:pt>
                <c:pt idx="2798">
                  <c:v>7.8799999999999995E-2</c:v>
                </c:pt>
                <c:pt idx="2799">
                  <c:v>7.8700000000000006E-2</c:v>
                </c:pt>
                <c:pt idx="2800">
                  <c:v>7.85E-2</c:v>
                </c:pt>
                <c:pt idx="2801">
                  <c:v>7.8899999999999998E-2</c:v>
                </c:pt>
                <c:pt idx="2802">
                  <c:v>7.9200000000000007E-2</c:v>
                </c:pt>
                <c:pt idx="2803">
                  <c:v>7.9799999999999996E-2</c:v>
                </c:pt>
                <c:pt idx="2804">
                  <c:v>7.9200000000000007E-2</c:v>
                </c:pt>
                <c:pt idx="2805">
                  <c:v>7.9200000000000007E-2</c:v>
                </c:pt>
                <c:pt idx="2806">
                  <c:v>7.9299999999999995E-2</c:v>
                </c:pt>
                <c:pt idx="2807">
                  <c:v>8.0199999999999994E-2</c:v>
                </c:pt>
                <c:pt idx="2808">
                  <c:v>7.8399999999999997E-2</c:v>
                </c:pt>
                <c:pt idx="2809">
                  <c:v>7.9299999999999995E-2</c:v>
                </c:pt>
                <c:pt idx="2810">
                  <c:v>7.8899999999999998E-2</c:v>
                </c:pt>
                <c:pt idx="2811">
                  <c:v>7.8899999999999998E-2</c:v>
                </c:pt>
                <c:pt idx="2812">
                  <c:v>8.0199999999999994E-2</c:v>
                </c:pt>
                <c:pt idx="2813">
                  <c:v>7.8200000000000006E-2</c:v>
                </c:pt>
                <c:pt idx="2814">
                  <c:v>7.8E-2</c:v>
                </c:pt>
                <c:pt idx="2815">
                  <c:v>7.8299999999999995E-2</c:v>
                </c:pt>
                <c:pt idx="2816">
                  <c:v>7.8600000000000003E-2</c:v>
                </c:pt>
                <c:pt idx="2817">
                  <c:v>7.8100000000000003E-2</c:v>
                </c:pt>
                <c:pt idx="2818">
                  <c:v>7.8200000000000006E-2</c:v>
                </c:pt>
                <c:pt idx="2819">
                  <c:v>7.8200000000000006E-2</c:v>
                </c:pt>
                <c:pt idx="2820">
                  <c:v>7.85E-2</c:v>
                </c:pt>
                <c:pt idx="2821">
                  <c:v>7.8299999999999995E-2</c:v>
                </c:pt>
                <c:pt idx="2822">
                  <c:v>7.7799999999999994E-2</c:v>
                </c:pt>
                <c:pt idx="2823">
                  <c:v>7.7399999999999997E-2</c:v>
                </c:pt>
                <c:pt idx="2824">
                  <c:v>7.7100000000000002E-2</c:v>
                </c:pt>
                <c:pt idx="2825">
                  <c:v>7.7399999999999997E-2</c:v>
                </c:pt>
                <c:pt idx="2826">
                  <c:v>7.7200000000000005E-2</c:v>
                </c:pt>
                <c:pt idx="2827">
                  <c:v>7.7399999999999997E-2</c:v>
                </c:pt>
                <c:pt idx="2828">
                  <c:v>7.7899999999999997E-2</c:v>
                </c:pt>
                <c:pt idx="2829">
                  <c:v>7.7799999999999994E-2</c:v>
                </c:pt>
                <c:pt idx="2830">
                  <c:v>7.7700000000000005E-2</c:v>
                </c:pt>
                <c:pt idx="2831">
                  <c:v>7.7700000000000005E-2</c:v>
                </c:pt>
                <c:pt idx="2832">
                  <c:v>7.8E-2</c:v>
                </c:pt>
                <c:pt idx="2833">
                  <c:v>7.7299999999999994E-2</c:v>
                </c:pt>
                <c:pt idx="2834">
                  <c:v>7.7499999999999999E-2</c:v>
                </c:pt>
                <c:pt idx="2835">
                  <c:v>7.7499999999999999E-2</c:v>
                </c:pt>
                <c:pt idx="2836">
                  <c:v>7.7600000000000002E-2</c:v>
                </c:pt>
                <c:pt idx="2837">
                  <c:v>7.7299999999999994E-2</c:v>
                </c:pt>
                <c:pt idx="2838">
                  <c:v>7.7100000000000002E-2</c:v>
                </c:pt>
                <c:pt idx="2839">
                  <c:v>7.6999999999999999E-2</c:v>
                </c:pt>
                <c:pt idx="2840">
                  <c:v>7.6899999999999996E-2</c:v>
                </c:pt>
                <c:pt idx="2841">
                  <c:v>7.6700000000000004E-2</c:v>
                </c:pt>
                <c:pt idx="2842">
                  <c:v>7.6799999999999993E-2</c:v>
                </c:pt>
                <c:pt idx="2843">
                  <c:v>7.7100000000000002E-2</c:v>
                </c:pt>
                <c:pt idx="2844">
                  <c:v>7.7399999999999997E-2</c:v>
                </c:pt>
                <c:pt idx="2845">
                  <c:v>7.7200000000000005E-2</c:v>
                </c:pt>
                <c:pt idx="2846">
                  <c:v>7.8700000000000006E-2</c:v>
                </c:pt>
                <c:pt idx="2847">
                  <c:v>7.7100000000000002E-2</c:v>
                </c:pt>
                <c:pt idx="2848">
                  <c:v>7.6899999999999996E-2</c:v>
                </c:pt>
                <c:pt idx="2849">
                  <c:v>7.6600000000000001E-2</c:v>
                </c:pt>
                <c:pt idx="2850">
                  <c:v>7.6600000000000001E-2</c:v>
                </c:pt>
                <c:pt idx="2851">
                  <c:v>7.6999999999999999E-2</c:v>
                </c:pt>
                <c:pt idx="2852">
                  <c:v>7.7100000000000002E-2</c:v>
                </c:pt>
                <c:pt idx="2853">
                  <c:v>7.6899999999999996E-2</c:v>
                </c:pt>
                <c:pt idx="2854">
                  <c:v>7.6799999999999993E-2</c:v>
                </c:pt>
                <c:pt idx="2855">
                  <c:v>7.6499999999999999E-2</c:v>
                </c:pt>
                <c:pt idx="2856">
                  <c:v>7.6499999999999999E-2</c:v>
                </c:pt>
                <c:pt idx="2857">
                  <c:v>7.6499999999999999E-2</c:v>
                </c:pt>
                <c:pt idx="2858">
                  <c:v>7.8700000000000006E-2</c:v>
                </c:pt>
                <c:pt idx="2859">
                  <c:v>7.7499999999999999E-2</c:v>
                </c:pt>
                <c:pt idx="2860">
                  <c:v>7.6799999999999993E-2</c:v>
                </c:pt>
                <c:pt idx="2861">
                  <c:v>7.6399999999999996E-2</c:v>
                </c:pt>
                <c:pt idx="2862">
                  <c:v>7.6100000000000001E-2</c:v>
                </c:pt>
                <c:pt idx="2863">
                  <c:v>7.6600000000000001E-2</c:v>
                </c:pt>
                <c:pt idx="2864">
                  <c:v>7.6700000000000004E-2</c:v>
                </c:pt>
                <c:pt idx="2865">
                  <c:v>7.6300000000000007E-2</c:v>
                </c:pt>
                <c:pt idx="2866">
                  <c:v>7.6300000000000007E-2</c:v>
                </c:pt>
                <c:pt idx="2867">
                  <c:v>7.6300000000000007E-2</c:v>
                </c:pt>
                <c:pt idx="2868">
                  <c:v>7.6600000000000001E-2</c:v>
                </c:pt>
                <c:pt idx="2869">
                  <c:v>7.6700000000000004E-2</c:v>
                </c:pt>
                <c:pt idx="2870">
                  <c:v>7.6999999999999999E-2</c:v>
                </c:pt>
                <c:pt idx="2871">
                  <c:v>7.6700000000000004E-2</c:v>
                </c:pt>
                <c:pt idx="2872">
                  <c:v>7.6600000000000001E-2</c:v>
                </c:pt>
                <c:pt idx="2873">
                  <c:v>7.7299999999999994E-2</c:v>
                </c:pt>
                <c:pt idx="2874">
                  <c:v>7.6700000000000004E-2</c:v>
                </c:pt>
                <c:pt idx="2875">
                  <c:v>7.6600000000000001E-2</c:v>
                </c:pt>
                <c:pt idx="2876">
                  <c:v>7.6399999999999996E-2</c:v>
                </c:pt>
                <c:pt idx="2877">
                  <c:v>7.6399999999999996E-2</c:v>
                </c:pt>
                <c:pt idx="2878">
                  <c:v>7.6300000000000007E-2</c:v>
                </c:pt>
                <c:pt idx="2879">
                  <c:v>7.5999999999999998E-2</c:v>
                </c:pt>
                <c:pt idx="2880">
                  <c:v>7.6399999999999996E-2</c:v>
                </c:pt>
                <c:pt idx="2881">
                  <c:v>7.6600000000000001E-2</c:v>
                </c:pt>
                <c:pt idx="2882">
                  <c:v>7.6600000000000001E-2</c:v>
                </c:pt>
                <c:pt idx="2883">
                  <c:v>7.6600000000000001E-2</c:v>
                </c:pt>
                <c:pt idx="2884">
                  <c:v>7.6600000000000001E-2</c:v>
                </c:pt>
                <c:pt idx="2885">
                  <c:v>7.7100000000000002E-2</c:v>
                </c:pt>
                <c:pt idx="2886">
                  <c:v>7.7100000000000002E-2</c:v>
                </c:pt>
                <c:pt idx="2887">
                  <c:v>7.7399999999999997E-2</c:v>
                </c:pt>
                <c:pt idx="2888">
                  <c:v>7.8799999999999995E-2</c:v>
                </c:pt>
                <c:pt idx="2889">
                  <c:v>7.6600000000000001E-2</c:v>
                </c:pt>
                <c:pt idx="2890">
                  <c:v>7.6399999999999996E-2</c:v>
                </c:pt>
                <c:pt idx="2891">
                  <c:v>7.6799999999999993E-2</c:v>
                </c:pt>
                <c:pt idx="2892">
                  <c:v>7.6600000000000001E-2</c:v>
                </c:pt>
                <c:pt idx="2893">
                  <c:v>7.6499999999999999E-2</c:v>
                </c:pt>
                <c:pt idx="2894">
                  <c:v>7.6300000000000007E-2</c:v>
                </c:pt>
                <c:pt idx="2895">
                  <c:v>7.6499999999999999E-2</c:v>
                </c:pt>
                <c:pt idx="2896">
                  <c:v>7.6700000000000004E-2</c:v>
                </c:pt>
                <c:pt idx="2897">
                  <c:v>7.6600000000000001E-2</c:v>
                </c:pt>
                <c:pt idx="2898">
                  <c:v>7.6799999999999993E-2</c:v>
                </c:pt>
                <c:pt idx="2899">
                  <c:v>7.6899999999999996E-2</c:v>
                </c:pt>
                <c:pt idx="2900">
                  <c:v>7.6600000000000001E-2</c:v>
                </c:pt>
                <c:pt idx="2901">
                  <c:v>7.7100000000000002E-2</c:v>
                </c:pt>
                <c:pt idx="2902">
                  <c:v>7.6899999999999996E-2</c:v>
                </c:pt>
                <c:pt idx="2903">
                  <c:v>7.6799999999999993E-2</c:v>
                </c:pt>
                <c:pt idx="2904">
                  <c:v>7.6499999999999999E-2</c:v>
                </c:pt>
                <c:pt idx="2905">
                  <c:v>7.6300000000000007E-2</c:v>
                </c:pt>
                <c:pt idx="2906">
                  <c:v>7.6200000000000004E-2</c:v>
                </c:pt>
                <c:pt idx="2907">
                  <c:v>7.6100000000000001E-2</c:v>
                </c:pt>
                <c:pt idx="2908">
                  <c:v>7.6700000000000004E-2</c:v>
                </c:pt>
                <c:pt idx="2909">
                  <c:v>7.7700000000000005E-2</c:v>
                </c:pt>
                <c:pt idx="2910">
                  <c:v>7.8200000000000006E-2</c:v>
                </c:pt>
                <c:pt idx="2911">
                  <c:v>7.8E-2</c:v>
                </c:pt>
                <c:pt idx="2912">
                  <c:v>7.7899999999999997E-2</c:v>
                </c:pt>
                <c:pt idx="2913">
                  <c:v>7.7899999999999997E-2</c:v>
                </c:pt>
                <c:pt idx="2914">
                  <c:v>7.8299999999999995E-2</c:v>
                </c:pt>
                <c:pt idx="2915">
                  <c:v>7.8100000000000003E-2</c:v>
                </c:pt>
                <c:pt idx="2916">
                  <c:v>7.7899999999999997E-2</c:v>
                </c:pt>
                <c:pt idx="2917">
                  <c:v>7.7799999999999994E-2</c:v>
                </c:pt>
                <c:pt idx="2918">
                  <c:v>7.7700000000000005E-2</c:v>
                </c:pt>
                <c:pt idx="2919">
                  <c:v>7.7600000000000002E-2</c:v>
                </c:pt>
                <c:pt idx="2920">
                  <c:v>7.7600000000000002E-2</c:v>
                </c:pt>
                <c:pt idx="2921">
                  <c:v>7.7499999999999999E-2</c:v>
                </c:pt>
                <c:pt idx="2922">
                  <c:v>7.7700000000000005E-2</c:v>
                </c:pt>
                <c:pt idx="2923">
                  <c:v>7.7299999999999994E-2</c:v>
                </c:pt>
                <c:pt idx="2924">
                  <c:v>7.6799999999999993E-2</c:v>
                </c:pt>
                <c:pt idx="2925">
                  <c:v>7.6999999999999999E-2</c:v>
                </c:pt>
                <c:pt idx="2926">
                  <c:v>7.7299999999999994E-2</c:v>
                </c:pt>
                <c:pt idx="2927">
                  <c:v>7.7600000000000002E-2</c:v>
                </c:pt>
                <c:pt idx="2928">
                  <c:v>7.7399999999999997E-2</c:v>
                </c:pt>
                <c:pt idx="2929">
                  <c:v>7.7499999999999999E-2</c:v>
                </c:pt>
                <c:pt idx="2930">
                  <c:v>7.7399999999999997E-2</c:v>
                </c:pt>
                <c:pt idx="2931">
                  <c:v>7.7299999999999994E-2</c:v>
                </c:pt>
                <c:pt idx="2932">
                  <c:v>7.7499999999999999E-2</c:v>
                </c:pt>
                <c:pt idx="2933">
                  <c:v>7.7499999999999999E-2</c:v>
                </c:pt>
                <c:pt idx="2934">
                  <c:v>7.6999999999999999E-2</c:v>
                </c:pt>
                <c:pt idx="2935">
                  <c:v>7.7100000000000002E-2</c:v>
                </c:pt>
                <c:pt idx="2936">
                  <c:v>7.7200000000000005E-2</c:v>
                </c:pt>
                <c:pt idx="2937">
                  <c:v>7.7200000000000005E-2</c:v>
                </c:pt>
                <c:pt idx="2938">
                  <c:v>7.7299999999999994E-2</c:v>
                </c:pt>
                <c:pt idx="2939">
                  <c:v>7.7299999999999994E-2</c:v>
                </c:pt>
                <c:pt idx="2940">
                  <c:v>7.7399999999999997E-2</c:v>
                </c:pt>
                <c:pt idx="2941">
                  <c:v>7.7600000000000002E-2</c:v>
                </c:pt>
                <c:pt idx="2942">
                  <c:v>7.7200000000000005E-2</c:v>
                </c:pt>
                <c:pt idx="2943">
                  <c:v>7.7399999999999997E-2</c:v>
                </c:pt>
                <c:pt idx="2944">
                  <c:v>7.7600000000000002E-2</c:v>
                </c:pt>
                <c:pt idx="2945">
                  <c:v>7.7700000000000005E-2</c:v>
                </c:pt>
                <c:pt idx="2946">
                  <c:v>7.7899999999999997E-2</c:v>
                </c:pt>
                <c:pt idx="2947">
                  <c:v>7.7799999999999994E-2</c:v>
                </c:pt>
                <c:pt idx="2948">
                  <c:v>7.7499999999999999E-2</c:v>
                </c:pt>
                <c:pt idx="2949">
                  <c:v>7.7499999999999999E-2</c:v>
                </c:pt>
                <c:pt idx="2950">
                  <c:v>7.7399999999999997E-2</c:v>
                </c:pt>
                <c:pt idx="2951">
                  <c:v>7.7399999999999997E-2</c:v>
                </c:pt>
                <c:pt idx="2952">
                  <c:v>7.7399999999999997E-2</c:v>
                </c:pt>
                <c:pt idx="2953">
                  <c:v>7.7700000000000005E-2</c:v>
                </c:pt>
                <c:pt idx="2954">
                  <c:v>7.7499999999999999E-2</c:v>
                </c:pt>
                <c:pt idx="2955">
                  <c:v>7.7399999999999997E-2</c:v>
                </c:pt>
                <c:pt idx="2956">
                  <c:v>7.9299999999999995E-2</c:v>
                </c:pt>
                <c:pt idx="2957">
                  <c:v>7.7200000000000005E-2</c:v>
                </c:pt>
                <c:pt idx="2958">
                  <c:v>7.7100000000000002E-2</c:v>
                </c:pt>
                <c:pt idx="2959">
                  <c:v>7.7399999999999997E-2</c:v>
                </c:pt>
                <c:pt idx="2960">
                  <c:v>7.7700000000000005E-2</c:v>
                </c:pt>
                <c:pt idx="2961">
                  <c:v>7.7299999999999994E-2</c:v>
                </c:pt>
                <c:pt idx="2962">
                  <c:v>7.7399999999999997E-2</c:v>
                </c:pt>
                <c:pt idx="2963">
                  <c:v>7.7399999999999997E-2</c:v>
                </c:pt>
                <c:pt idx="2964">
                  <c:v>7.7399999999999997E-2</c:v>
                </c:pt>
                <c:pt idx="2965">
                  <c:v>7.7499999999999999E-2</c:v>
                </c:pt>
                <c:pt idx="2966">
                  <c:v>7.7200000000000005E-2</c:v>
                </c:pt>
                <c:pt idx="2967">
                  <c:v>7.8200000000000006E-2</c:v>
                </c:pt>
                <c:pt idx="2968">
                  <c:v>7.6999999999999999E-2</c:v>
                </c:pt>
                <c:pt idx="2969">
                  <c:v>7.6799999999999993E-2</c:v>
                </c:pt>
                <c:pt idx="2970">
                  <c:v>7.6600000000000001E-2</c:v>
                </c:pt>
                <c:pt idx="2971">
                  <c:v>7.6600000000000001E-2</c:v>
                </c:pt>
                <c:pt idx="2972">
                  <c:v>7.6600000000000001E-2</c:v>
                </c:pt>
                <c:pt idx="2973">
                  <c:v>7.6899999999999996E-2</c:v>
                </c:pt>
                <c:pt idx="2974">
                  <c:v>7.6600000000000001E-2</c:v>
                </c:pt>
                <c:pt idx="2975">
                  <c:v>7.6499999999999999E-2</c:v>
                </c:pt>
                <c:pt idx="2976">
                  <c:v>7.6600000000000001E-2</c:v>
                </c:pt>
                <c:pt idx="2977">
                  <c:v>7.6499999999999999E-2</c:v>
                </c:pt>
                <c:pt idx="2978">
                  <c:v>7.6999999999999999E-2</c:v>
                </c:pt>
                <c:pt idx="2979">
                  <c:v>7.6799999999999993E-2</c:v>
                </c:pt>
                <c:pt idx="2980">
                  <c:v>7.6999999999999999E-2</c:v>
                </c:pt>
                <c:pt idx="2981">
                  <c:v>7.7100000000000002E-2</c:v>
                </c:pt>
                <c:pt idx="2982">
                  <c:v>7.6799999999999993E-2</c:v>
                </c:pt>
                <c:pt idx="2983">
                  <c:v>7.7200000000000005E-2</c:v>
                </c:pt>
                <c:pt idx="2984">
                  <c:v>7.6999999999999999E-2</c:v>
                </c:pt>
                <c:pt idx="2985">
                  <c:v>7.7499999999999999E-2</c:v>
                </c:pt>
                <c:pt idx="2986">
                  <c:v>7.7299999999999994E-2</c:v>
                </c:pt>
                <c:pt idx="2987">
                  <c:v>7.6999999999999999E-2</c:v>
                </c:pt>
                <c:pt idx="2988">
                  <c:v>7.6899999999999996E-2</c:v>
                </c:pt>
                <c:pt idx="2989">
                  <c:v>7.6999999999999999E-2</c:v>
                </c:pt>
                <c:pt idx="2990">
                  <c:v>7.8399999999999997E-2</c:v>
                </c:pt>
                <c:pt idx="2991">
                  <c:v>7.7899999999999997E-2</c:v>
                </c:pt>
                <c:pt idx="2992">
                  <c:v>7.7299999999999994E-2</c:v>
                </c:pt>
                <c:pt idx="2993">
                  <c:v>7.7299999999999994E-2</c:v>
                </c:pt>
                <c:pt idx="2994">
                  <c:v>7.7200000000000005E-2</c:v>
                </c:pt>
                <c:pt idx="2995">
                  <c:v>7.7100000000000002E-2</c:v>
                </c:pt>
                <c:pt idx="2996">
                  <c:v>7.6999999999999999E-2</c:v>
                </c:pt>
                <c:pt idx="2997">
                  <c:v>7.7399999999999997E-2</c:v>
                </c:pt>
                <c:pt idx="2998">
                  <c:v>7.7200000000000005E-2</c:v>
                </c:pt>
                <c:pt idx="2999">
                  <c:v>7.7100000000000002E-2</c:v>
                </c:pt>
                <c:pt idx="3000">
                  <c:v>7.6799999999999993E-2</c:v>
                </c:pt>
                <c:pt idx="3001">
                  <c:v>7.6700000000000004E-2</c:v>
                </c:pt>
                <c:pt idx="3002">
                  <c:v>7.6899999999999996E-2</c:v>
                </c:pt>
                <c:pt idx="3003">
                  <c:v>7.7499999999999999E-2</c:v>
                </c:pt>
                <c:pt idx="3004">
                  <c:v>7.7299999999999994E-2</c:v>
                </c:pt>
                <c:pt idx="3005">
                  <c:v>7.7299999999999994E-2</c:v>
                </c:pt>
                <c:pt idx="3006">
                  <c:v>7.6999999999999999E-2</c:v>
                </c:pt>
                <c:pt idx="3007">
                  <c:v>7.6799999999999993E-2</c:v>
                </c:pt>
                <c:pt idx="3008">
                  <c:v>7.6899999999999996E-2</c:v>
                </c:pt>
                <c:pt idx="3009">
                  <c:v>7.6999999999999999E-2</c:v>
                </c:pt>
                <c:pt idx="3010">
                  <c:v>7.6999999999999999E-2</c:v>
                </c:pt>
                <c:pt idx="3011">
                  <c:v>7.6799999999999993E-2</c:v>
                </c:pt>
                <c:pt idx="3012">
                  <c:v>7.6899999999999996E-2</c:v>
                </c:pt>
                <c:pt idx="3013">
                  <c:v>7.6899999999999996E-2</c:v>
                </c:pt>
                <c:pt idx="3014">
                  <c:v>7.7600000000000002E-2</c:v>
                </c:pt>
                <c:pt idx="3015">
                  <c:v>7.7799999999999994E-2</c:v>
                </c:pt>
                <c:pt idx="3016">
                  <c:v>7.7299999999999994E-2</c:v>
                </c:pt>
                <c:pt idx="3017">
                  <c:v>7.7100000000000002E-2</c:v>
                </c:pt>
                <c:pt idx="3018">
                  <c:v>7.7299999999999994E-2</c:v>
                </c:pt>
                <c:pt idx="3019">
                  <c:v>7.7100000000000002E-2</c:v>
                </c:pt>
                <c:pt idx="3020">
                  <c:v>7.6899999999999996E-2</c:v>
                </c:pt>
                <c:pt idx="3021">
                  <c:v>7.6700000000000004E-2</c:v>
                </c:pt>
                <c:pt idx="3022">
                  <c:v>7.6899999999999996E-2</c:v>
                </c:pt>
                <c:pt idx="3023">
                  <c:v>7.6899999999999996E-2</c:v>
                </c:pt>
                <c:pt idx="3024">
                  <c:v>7.6600000000000001E-2</c:v>
                </c:pt>
                <c:pt idx="3025">
                  <c:v>7.6600000000000001E-2</c:v>
                </c:pt>
                <c:pt idx="3026">
                  <c:v>7.6399999999999996E-2</c:v>
                </c:pt>
                <c:pt idx="3027">
                  <c:v>7.6700000000000004E-2</c:v>
                </c:pt>
                <c:pt idx="3028">
                  <c:v>7.6600000000000001E-2</c:v>
                </c:pt>
                <c:pt idx="3029">
                  <c:v>7.6499999999999999E-2</c:v>
                </c:pt>
                <c:pt idx="3030">
                  <c:v>7.6700000000000004E-2</c:v>
                </c:pt>
                <c:pt idx="3031">
                  <c:v>7.6499999999999999E-2</c:v>
                </c:pt>
                <c:pt idx="3032">
                  <c:v>7.6600000000000001E-2</c:v>
                </c:pt>
                <c:pt idx="3033">
                  <c:v>7.6499999999999999E-2</c:v>
                </c:pt>
                <c:pt idx="3034">
                  <c:v>7.6399999999999996E-2</c:v>
                </c:pt>
                <c:pt idx="3035">
                  <c:v>7.6399999999999996E-2</c:v>
                </c:pt>
                <c:pt idx="3036">
                  <c:v>7.6300000000000007E-2</c:v>
                </c:pt>
                <c:pt idx="3037">
                  <c:v>7.5999999999999998E-2</c:v>
                </c:pt>
                <c:pt idx="3038">
                  <c:v>7.5999999999999998E-2</c:v>
                </c:pt>
                <c:pt idx="3039">
                  <c:v>7.6200000000000004E-2</c:v>
                </c:pt>
                <c:pt idx="3040">
                  <c:v>7.6300000000000007E-2</c:v>
                </c:pt>
                <c:pt idx="3041">
                  <c:v>7.5999999999999998E-2</c:v>
                </c:pt>
                <c:pt idx="3042">
                  <c:v>7.6200000000000004E-2</c:v>
                </c:pt>
                <c:pt idx="3043">
                  <c:v>7.6499999999999999E-2</c:v>
                </c:pt>
                <c:pt idx="3044">
                  <c:v>7.6700000000000004E-2</c:v>
                </c:pt>
                <c:pt idx="3045">
                  <c:v>7.6600000000000001E-2</c:v>
                </c:pt>
                <c:pt idx="3046">
                  <c:v>7.6100000000000001E-2</c:v>
                </c:pt>
                <c:pt idx="3047">
                  <c:v>7.5800000000000006E-2</c:v>
                </c:pt>
                <c:pt idx="3048">
                  <c:v>7.5800000000000006E-2</c:v>
                </c:pt>
                <c:pt idx="3049">
                  <c:v>7.5700000000000003E-2</c:v>
                </c:pt>
                <c:pt idx="3050">
                  <c:v>7.6100000000000001E-2</c:v>
                </c:pt>
                <c:pt idx="3051">
                  <c:v>7.6200000000000004E-2</c:v>
                </c:pt>
                <c:pt idx="3052">
                  <c:v>7.6399999999999996E-2</c:v>
                </c:pt>
                <c:pt idx="3053">
                  <c:v>7.6899999999999996E-2</c:v>
                </c:pt>
                <c:pt idx="3054">
                  <c:v>7.7100000000000002E-2</c:v>
                </c:pt>
                <c:pt idx="3055">
                  <c:v>7.7200000000000005E-2</c:v>
                </c:pt>
                <c:pt idx="3056">
                  <c:v>7.7200000000000005E-2</c:v>
                </c:pt>
                <c:pt idx="3057">
                  <c:v>7.7399999999999997E-2</c:v>
                </c:pt>
                <c:pt idx="3058">
                  <c:v>7.7200000000000005E-2</c:v>
                </c:pt>
                <c:pt idx="3059">
                  <c:v>7.7200000000000005E-2</c:v>
                </c:pt>
                <c:pt idx="3060">
                  <c:v>7.7100000000000002E-2</c:v>
                </c:pt>
                <c:pt idx="3061">
                  <c:v>7.7100000000000002E-2</c:v>
                </c:pt>
                <c:pt idx="3062">
                  <c:v>7.6899999999999996E-2</c:v>
                </c:pt>
                <c:pt idx="3063">
                  <c:v>7.6799999999999993E-2</c:v>
                </c:pt>
                <c:pt idx="3064">
                  <c:v>7.6799999999999993E-2</c:v>
                </c:pt>
                <c:pt idx="3065">
                  <c:v>7.6799999999999993E-2</c:v>
                </c:pt>
                <c:pt idx="3066">
                  <c:v>7.6799999999999993E-2</c:v>
                </c:pt>
                <c:pt idx="3067">
                  <c:v>7.6700000000000004E-2</c:v>
                </c:pt>
                <c:pt idx="3068">
                  <c:v>7.6600000000000001E-2</c:v>
                </c:pt>
                <c:pt idx="3069">
                  <c:v>7.6300000000000007E-2</c:v>
                </c:pt>
                <c:pt idx="3070">
                  <c:v>7.6399999999999996E-2</c:v>
                </c:pt>
                <c:pt idx="3071">
                  <c:v>7.6499999999999999E-2</c:v>
                </c:pt>
                <c:pt idx="3072">
                  <c:v>7.6899999999999996E-2</c:v>
                </c:pt>
                <c:pt idx="3073">
                  <c:v>7.6999999999999999E-2</c:v>
                </c:pt>
                <c:pt idx="3074">
                  <c:v>7.7100000000000002E-2</c:v>
                </c:pt>
                <c:pt idx="3075">
                  <c:v>7.6999999999999999E-2</c:v>
                </c:pt>
                <c:pt idx="3076">
                  <c:v>7.6899999999999996E-2</c:v>
                </c:pt>
                <c:pt idx="3077">
                  <c:v>7.6799999999999993E-2</c:v>
                </c:pt>
                <c:pt idx="3078">
                  <c:v>7.6700000000000004E-2</c:v>
                </c:pt>
                <c:pt idx="3079">
                  <c:v>7.6600000000000001E-2</c:v>
                </c:pt>
                <c:pt idx="3080">
                  <c:v>7.6700000000000004E-2</c:v>
                </c:pt>
                <c:pt idx="3081">
                  <c:v>7.6899999999999996E-2</c:v>
                </c:pt>
                <c:pt idx="3082">
                  <c:v>7.7200000000000005E-2</c:v>
                </c:pt>
                <c:pt idx="3083">
                  <c:v>7.7399999999999997E-2</c:v>
                </c:pt>
                <c:pt idx="3084">
                  <c:v>7.7499999999999999E-2</c:v>
                </c:pt>
                <c:pt idx="3085">
                  <c:v>7.7299999999999994E-2</c:v>
                </c:pt>
                <c:pt idx="3086">
                  <c:v>7.7100000000000002E-2</c:v>
                </c:pt>
                <c:pt idx="3087">
                  <c:v>7.6799999999999993E-2</c:v>
                </c:pt>
                <c:pt idx="3088">
                  <c:v>7.6399999999999996E-2</c:v>
                </c:pt>
                <c:pt idx="3089">
                  <c:v>7.6600000000000001E-2</c:v>
                </c:pt>
                <c:pt idx="3090">
                  <c:v>7.6899999999999996E-2</c:v>
                </c:pt>
                <c:pt idx="3091">
                  <c:v>7.6700000000000004E-2</c:v>
                </c:pt>
                <c:pt idx="3092">
                  <c:v>7.6600000000000001E-2</c:v>
                </c:pt>
                <c:pt idx="3093">
                  <c:v>7.6300000000000007E-2</c:v>
                </c:pt>
                <c:pt idx="3094">
                  <c:v>7.6499999999999999E-2</c:v>
                </c:pt>
                <c:pt idx="3095">
                  <c:v>7.6399999999999996E-2</c:v>
                </c:pt>
                <c:pt idx="3096">
                  <c:v>7.6499999999999999E-2</c:v>
                </c:pt>
                <c:pt idx="3097">
                  <c:v>7.6700000000000004E-2</c:v>
                </c:pt>
                <c:pt idx="3098">
                  <c:v>7.6799999999999993E-2</c:v>
                </c:pt>
                <c:pt idx="3099">
                  <c:v>7.6799999999999993E-2</c:v>
                </c:pt>
                <c:pt idx="3100">
                  <c:v>7.6499999999999999E-2</c:v>
                </c:pt>
                <c:pt idx="3101">
                  <c:v>7.6300000000000007E-2</c:v>
                </c:pt>
                <c:pt idx="3102">
                  <c:v>7.6399999999999996E-2</c:v>
                </c:pt>
                <c:pt idx="3103">
                  <c:v>7.6300000000000007E-2</c:v>
                </c:pt>
                <c:pt idx="3104">
                  <c:v>7.6399999999999996E-2</c:v>
                </c:pt>
                <c:pt idx="3105">
                  <c:v>7.6499999999999999E-2</c:v>
                </c:pt>
                <c:pt idx="3106">
                  <c:v>7.6600000000000001E-2</c:v>
                </c:pt>
                <c:pt idx="3107">
                  <c:v>7.6600000000000001E-2</c:v>
                </c:pt>
                <c:pt idx="3108">
                  <c:v>7.6499999999999999E-2</c:v>
                </c:pt>
                <c:pt idx="3109">
                  <c:v>7.6700000000000004E-2</c:v>
                </c:pt>
                <c:pt idx="3110">
                  <c:v>7.6899999999999996E-2</c:v>
                </c:pt>
                <c:pt idx="3111">
                  <c:v>7.6399999999999996E-2</c:v>
                </c:pt>
                <c:pt idx="3112">
                  <c:v>7.6899999999999996E-2</c:v>
                </c:pt>
                <c:pt idx="3113">
                  <c:v>7.7200000000000005E-2</c:v>
                </c:pt>
                <c:pt idx="3114">
                  <c:v>7.7499999999999999E-2</c:v>
                </c:pt>
                <c:pt idx="3115">
                  <c:v>7.7600000000000002E-2</c:v>
                </c:pt>
                <c:pt idx="3116">
                  <c:v>7.7600000000000002E-2</c:v>
                </c:pt>
                <c:pt idx="3117">
                  <c:v>7.7299999999999994E-2</c:v>
                </c:pt>
                <c:pt idx="3118">
                  <c:v>7.6200000000000004E-2</c:v>
                </c:pt>
                <c:pt idx="3119">
                  <c:v>7.6200000000000004E-2</c:v>
                </c:pt>
                <c:pt idx="3120">
                  <c:v>7.6300000000000007E-2</c:v>
                </c:pt>
                <c:pt idx="3121">
                  <c:v>7.5899999999999995E-2</c:v>
                </c:pt>
                <c:pt idx="3122">
                  <c:v>7.6399999999999996E-2</c:v>
                </c:pt>
                <c:pt idx="3123">
                  <c:v>7.6799999999999993E-2</c:v>
                </c:pt>
                <c:pt idx="3124">
                  <c:v>7.6999999999999999E-2</c:v>
                </c:pt>
                <c:pt idx="3125">
                  <c:v>7.7100000000000002E-2</c:v>
                </c:pt>
                <c:pt idx="3126">
                  <c:v>7.7299999999999994E-2</c:v>
                </c:pt>
                <c:pt idx="3127">
                  <c:v>7.7200000000000005E-2</c:v>
                </c:pt>
                <c:pt idx="3128">
                  <c:v>7.7100000000000002E-2</c:v>
                </c:pt>
                <c:pt idx="3129">
                  <c:v>7.6999999999999999E-2</c:v>
                </c:pt>
                <c:pt idx="3130">
                  <c:v>7.6600000000000001E-2</c:v>
                </c:pt>
                <c:pt idx="3131">
                  <c:v>7.6499999999999999E-2</c:v>
                </c:pt>
                <c:pt idx="3132">
                  <c:v>7.6499999999999999E-2</c:v>
                </c:pt>
                <c:pt idx="3133">
                  <c:v>7.6600000000000001E-2</c:v>
                </c:pt>
                <c:pt idx="3134">
                  <c:v>7.6200000000000004E-2</c:v>
                </c:pt>
                <c:pt idx="3135">
                  <c:v>7.5899999999999995E-2</c:v>
                </c:pt>
                <c:pt idx="3136">
                  <c:v>7.5600000000000001E-2</c:v>
                </c:pt>
                <c:pt idx="3137">
                  <c:v>7.5600000000000001E-2</c:v>
                </c:pt>
                <c:pt idx="3138">
                  <c:v>7.5499999999999998E-2</c:v>
                </c:pt>
                <c:pt idx="3139">
                  <c:v>7.5700000000000003E-2</c:v>
                </c:pt>
                <c:pt idx="3140">
                  <c:v>7.5899999999999995E-2</c:v>
                </c:pt>
                <c:pt idx="3141">
                  <c:v>7.5899999999999995E-2</c:v>
                </c:pt>
                <c:pt idx="3142">
                  <c:v>7.6200000000000004E-2</c:v>
                </c:pt>
                <c:pt idx="3143">
                  <c:v>7.5899999999999995E-2</c:v>
                </c:pt>
                <c:pt idx="3144">
                  <c:v>7.5700000000000003E-2</c:v>
                </c:pt>
                <c:pt idx="3145">
                  <c:v>7.5999999999999998E-2</c:v>
                </c:pt>
                <c:pt idx="3146">
                  <c:v>7.5899999999999995E-2</c:v>
                </c:pt>
                <c:pt idx="3147">
                  <c:v>7.5999999999999998E-2</c:v>
                </c:pt>
                <c:pt idx="3148">
                  <c:v>7.6399999999999996E-2</c:v>
                </c:pt>
                <c:pt idx="3149">
                  <c:v>7.6499999999999999E-2</c:v>
                </c:pt>
                <c:pt idx="3150">
                  <c:v>7.6499999999999999E-2</c:v>
                </c:pt>
                <c:pt idx="3151">
                  <c:v>7.6200000000000004E-2</c:v>
                </c:pt>
                <c:pt idx="3152">
                  <c:v>7.5999999999999998E-2</c:v>
                </c:pt>
                <c:pt idx="3153">
                  <c:v>7.5999999999999998E-2</c:v>
                </c:pt>
                <c:pt idx="3154">
                  <c:v>7.6100000000000001E-2</c:v>
                </c:pt>
                <c:pt idx="3155">
                  <c:v>7.6200000000000004E-2</c:v>
                </c:pt>
                <c:pt idx="3156">
                  <c:v>7.6200000000000004E-2</c:v>
                </c:pt>
                <c:pt idx="3157">
                  <c:v>7.6300000000000007E-2</c:v>
                </c:pt>
                <c:pt idx="3158">
                  <c:v>7.6300000000000007E-2</c:v>
                </c:pt>
                <c:pt idx="3159">
                  <c:v>7.6499999999999999E-2</c:v>
                </c:pt>
                <c:pt idx="3160">
                  <c:v>7.9600000000000004E-2</c:v>
                </c:pt>
                <c:pt idx="3161">
                  <c:v>7.6499999999999999E-2</c:v>
                </c:pt>
                <c:pt idx="3162">
                  <c:v>7.6399999999999996E-2</c:v>
                </c:pt>
                <c:pt idx="3163">
                  <c:v>7.6200000000000004E-2</c:v>
                </c:pt>
                <c:pt idx="3164">
                  <c:v>7.6300000000000007E-2</c:v>
                </c:pt>
                <c:pt idx="3165">
                  <c:v>7.6100000000000001E-2</c:v>
                </c:pt>
                <c:pt idx="3166">
                  <c:v>7.6200000000000004E-2</c:v>
                </c:pt>
                <c:pt idx="3167">
                  <c:v>7.6300000000000007E-2</c:v>
                </c:pt>
                <c:pt idx="3168">
                  <c:v>7.6600000000000001E-2</c:v>
                </c:pt>
                <c:pt idx="3169">
                  <c:v>7.6399999999999996E-2</c:v>
                </c:pt>
                <c:pt idx="3170">
                  <c:v>7.6399999999999996E-2</c:v>
                </c:pt>
                <c:pt idx="3171">
                  <c:v>7.6700000000000004E-2</c:v>
                </c:pt>
                <c:pt idx="3172">
                  <c:v>7.6200000000000004E-2</c:v>
                </c:pt>
                <c:pt idx="3173">
                  <c:v>7.6100000000000001E-2</c:v>
                </c:pt>
                <c:pt idx="3174">
                  <c:v>7.5999999999999998E-2</c:v>
                </c:pt>
                <c:pt idx="3175">
                  <c:v>7.5800000000000006E-2</c:v>
                </c:pt>
                <c:pt idx="3176">
                  <c:v>7.6100000000000001E-2</c:v>
                </c:pt>
                <c:pt idx="3177">
                  <c:v>7.6300000000000007E-2</c:v>
                </c:pt>
                <c:pt idx="3178">
                  <c:v>7.6300000000000007E-2</c:v>
                </c:pt>
                <c:pt idx="3179">
                  <c:v>7.6100000000000001E-2</c:v>
                </c:pt>
                <c:pt idx="3180">
                  <c:v>7.6300000000000007E-2</c:v>
                </c:pt>
                <c:pt idx="3181">
                  <c:v>7.6200000000000004E-2</c:v>
                </c:pt>
                <c:pt idx="3182">
                  <c:v>7.6600000000000001E-2</c:v>
                </c:pt>
                <c:pt idx="3183">
                  <c:v>7.6799999999999993E-2</c:v>
                </c:pt>
                <c:pt idx="3184">
                  <c:v>7.6899999999999996E-2</c:v>
                </c:pt>
                <c:pt idx="3185">
                  <c:v>7.6799999999999993E-2</c:v>
                </c:pt>
                <c:pt idx="3186">
                  <c:v>7.6499999999999999E-2</c:v>
                </c:pt>
                <c:pt idx="3187">
                  <c:v>7.6799999999999993E-2</c:v>
                </c:pt>
                <c:pt idx="3188">
                  <c:v>7.6799999999999993E-2</c:v>
                </c:pt>
                <c:pt idx="3189">
                  <c:v>7.6700000000000004E-2</c:v>
                </c:pt>
                <c:pt idx="3190">
                  <c:v>7.6600000000000001E-2</c:v>
                </c:pt>
                <c:pt idx="3191">
                  <c:v>7.6200000000000004E-2</c:v>
                </c:pt>
                <c:pt idx="3192">
                  <c:v>7.5999999999999998E-2</c:v>
                </c:pt>
                <c:pt idx="3193">
                  <c:v>7.5999999999999998E-2</c:v>
                </c:pt>
                <c:pt idx="3194">
                  <c:v>7.6499999999999999E-2</c:v>
                </c:pt>
                <c:pt idx="3195">
                  <c:v>7.6200000000000004E-2</c:v>
                </c:pt>
                <c:pt idx="3196">
                  <c:v>7.6300000000000007E-2</c:v>
                </c:pt>
                <c:pt idx="3197">
                  <c:v>7.6799999999999993E-2</c:v>
                </c:pt>
                <c:pt idx="3198">
                  <c:v>7.6700000000000004E-2</c:v>
                </c:pt>
                <c:pt idx="3199">
                  <c:v>7.6899999999999996E-2</c:v>
                </c:pt>
                <c:pt idx="3200">
                  <c:v>7.6499999999999999E-2</c:v>
                </c:pt>
                <c:pt idx="3201">
                  <c:v>7.6399999999999996E-2</c:v>
                </c:pt>
                <c:pt idx="3202">
                  <c:v>7.6600000000000001E-2</c:v>
                </c:pt>
                <c:pt idx="3203">
                  <c:v>7.6600000000000001E-2</c:v>
                </c:pt>
                <c:pt idx="3204">
                  <c:v>7.6399999999999996E-2</c:v>
                </c:pt>
                <c:pt idx="3205">
                  <c:v>7.5999999999999998E-2</c:v>
                </c:pt>
                <c:pt idx="3206">
                  <c:v>7.5899999999999995E-2</c:v>
                </c:pt>
                <c:pt idx="3207">
                  <c:v>7.5999999999999998E-2</c:v>
                </c:pt>
                <c:pt idx="3208">
                  <c:v>7.5800000000000006E-2</c:v>
                </c:pt>
                <c:pt idx="3209">
                  <c:v>7.5999999999999998E-2</c:v>
                </c:pt>
                <c:pt idx="3210">
                  <c:v>7.5999999999999998E-2</c:v>
                </c:pt>
                <c:pt idx="3211">
                  <c:v>7.5999999999999998E-2</c:v>
                </c:pt>
                <c:pt idx="3212">
                  <c:v>7.6100000000000001E-2</c:v>
                </c:pt>
                <c:pt idx="3213">
                  <c:v>7.5800000000000006E-2</c:v>
                </c:pt>
                <c:pt idx="3214">
                  <c:v>7.5899999999999995E-2</c:v>
                </c:pt>
                <c:pt idx="3215">
                  <c:v>7.5899999999999995E-2</c:v>
                </c:pt>
                <c:pt idx="3216">
                  <c:v>7.6100000000000001E-2</c:v>
                </c:pt>
                <c:pt idx="3217">
                  <c:v>7.5999999999999998E-2</c:v>
                </c:pt>
                <c:pt idx="3218">
                  <c:v>7.5899999999999995E-2</c:v>
                </c:pt>
                <c:pt idx="3219">
                  <c:v>7.5800000000000006E-2</c:v>
                </c:pt>
                <c:pt idx="3220">
                  <c:v>7.5600000000000001E-2</c:v>
                </c:pt>
                <c:pt idx="3221">
                  <c:v>7.5600000000000001E-2</c:v>
                </c:pt>
                <c:pt idx="3222">
                  <c:v>7.5800000000000006E-2</c:v>
                </c:pt>
                <c:pt idx="3223">
                  <c:v>7.6399999999999996E-2</c:v>
                </c:pt>
                <c:pt idx="3224">
                  <c:v>7.5700000000000003E-2</c:v>
                </c:pt>
                <c:pt idx="3225">
                  <c:v>7.5800000000000006E-2</c:v>
                </c:pt>
                <c:pt idx="3226">
                  <c:v>7.5999999999999998E-2</c:v>
                </c:pt>
                <c:pt idx="3227">
                  <c:v>7.6300000000000007E-2</c:v>
                </c:pt>
                <c:pt idx="3228">
                  <c:v>7.6600000000000001E-2</c:v>
                </c:pt>
                <c:pt idx="3229">
                  <c:v>7.6600000000000001E-2</c:v>
                </c:pt>
                <c:pt idx="3230">
                  <c:v>7.6399999999999996E-2</c:v>
                </c:pt>
                <c:pt idx="3231">
                  <c:v>7.6200000000000004E-2</c:v>
                </c:pt>
                <c:pt idx="3232">
                  <c:v>7.5700000000000003E-2</c:v>
                </c:pt>
                <c:pt idx="3233">
                  <c:v>7.5800000000000006E-2</c:v>
                </c:pt>
                <c:pt idx="3234">
                  <c:v>7.5600000000000001E-2</c:v>
                </c:pt>
                <c:pt idx="3235">
                  <c:v>7.5800000000000006E-2</c:v>
                </c:pt>
                <c:pt idx="3236">
                  <c:v>7.5700000000000003E-2</c:v>
                </c:pt>
                <c:pt idx="3237">
                  <c:v>7.6399999999999996E-2</c:v>
                </c:pt>
                <c:pt idx="3238">
                  <c:v>7.6499999999999999E-2</c:v>
                </c:pt>
                <c:pt idx="3239">
                  <c:v>7.6700000000000004E-2</c:v>
                </c:pt>
                <c:pt idx="3240">
                  <c:v>7.6899999999999996E-2</c:v>
                </c:pt>
                <c:pt idx="3241">
                  <c:v>7.6600000000000001E-2</c:v>
                </c:pt>
                <c:pt idx="3242">
                  <c:v>7.6499999999999999E-2</c:v>
                </c:pt>
                <c:pt idx="3243">
                  <c:v>7.6499999999999999E-2</c:v>
                </c:pt>
                <c:pt idx="3244">
                  <c:v>7.6200000000000004E-2</c:v>
                </c:pt>
                <c:pt idx="3245">
                  <c:v>7.6200000000000004E-2</c:v>
                </c:pt>
                <c:pt idx="3246">
                  <c:v>7.5999999999999998E-2</c:v>
                </c:pt>
                <c:pt idx="3247">
                  <c:v>7.6399999999999996E-2</c:v>
                </c:pt>
                <c:pt idx="3248">
                  <c:v>7.6100000000000001E-2</c:v>
                </c:pt>
                <c:pt idx="3249">
                  <c:v>7.6300000000000007E-2</c:v>
                </c:pt>
                <c:pt idx="3250">
                  <c:v>7.6300000000000007E-2</c:v>
                </c:pt>
                <c:pt idx="3251">
                  <c:v>7.6100000000000001E-2</c:v>
                </c:pt>
                <c:pt idx="3252">
                  <c:v>7.5499999999999998E-2</c:v>
                </c:pt>
                <c:pt idx="3253">
                  <c:v>7.5399999999999995E-2</c:v>
                </c:pt>
                <c:pt idx="3254">
                  <c:v>7.5499999999999998E-2</c:v>
                </c:pt>
                <c:pt idx="3255">
                  <c:v>7.5399999999999995E-2</c:v>
                </c:pt>
                <c:pt idx="3256">
                  <c:v>7.5600000000000001E-2</c:v>
                </c:pt>
                <c:pt idx="3257">
                  <c:v>7.5499999999999998E-2</c:v>
                </c:pt>
                <c:pt idx="3258">
                  <c:v>7.5499999999999998E-2</c:v>
                </c:pt>
                <c:pt idx="3259">
                  <c:v>7.6300000000000007E-2</c:v>
                </c:pt>
                <c:pt idx="3260">
                  <c:v>7.6499999999999999E-2</c:v>
                </c:pt>
                <c:pt idx="3261">
                  <c:v>7.5800000000000006E-2</c:v>
                </c:pt>
                <c:pt idx="3262">
                  <c:v>7.5700000000000003E-2</c:v>
                </c:pt>
                <c:pt idx="3263">
                  <c:v>7.5300000000000006E-2</c:v>
                </c:pt>
                <c:pt idx="3264">
                  <c:v>7.5800000000000006E-2</c:v>
                </c:pt>
                <c:pt idx="3265">
                  <c:v>7.5499999999999998E-2</c:v>
                </c:pt>
                <c:pt idx="3266">
                  <c:v>7.5300000000000006E-2</c:v>
                </c:pt>
                <c:pt idx="3267">
                  <c:v>7.51E-2</c:v>
                </c:pt>
                <c:pt idx="3268">
                  <c:v>7.4899999999999994E-2</c:v>
                </c:pt>
                <c:pt idx="3269">
                  <c:v>7.5200000000000003E-2</c:v>
                </c:pt>
                <c:pt idx="3270">
                  <c:v>7.5899999999999995E-2</c:v>
                </c:pt>
                <c:pt idx="3271">
                  <c:v>7.6499999999999999E-2</c:v>
                </c:pt>
                <c:pt idx="3272">
                  <c:v>7.5399999999999995E-2</c:v>
                </c:pt>
                <c:pt idx="3273">
                  <c:v>7.5300000000000006E-2</c:v>
                </c:pt>
                <c:pt idx="3274">
                  <c:v>7.5300000000000006E-2</c:v>
                </c:pt>
                <c:pt idx="3275">
                  <c:v>7.5300000000000006E-2</c:v>
                </c:pt>
                <c:pt idx="3276">
                  <c:v>7.5700000000000003E-2</c:v>
                </c:pt>
                <c:pt idx="3277">
                  <c:v>7.5899999999999995E-2</c:v>
                </c:pt>
                <c:pt idx="3278">
                  <c:v>7.5999999999999998E-2</c:v>
                </c:pt>
                <c:pt idx="3279">
                  <c:v>7.5899999999999995E-2</c:v>
                </c:pt>
                <c:pt idx="3280">
                  <c:v>7.5999999999999998E-2</c:v>
                </c:pt>
                <c:pt idx="3281">
                  <c:v>7.5800000000000006E-2</c:v>
                </c:pt>
                <c:pt idx="3282">
                  <c:v>7.5600000000000001E-2</c:v>
                </c:pt>
                <c:pt idx="3283">
                  <c:v>7.5399999999999995E-2</c:v>
                </c:pt>
                <c:pt idx="3284">
                  <c:v>7.5399999999999995E-2</c:v>
                </c:pt>
                <c:pt idx="3285">
                  <c:v>7.51E-2</c:v>
                </c:pt>
                <c:pt idx="3286">
                  <c:v>7.5300000000000006E-2</c:v>
                </c:pt>
                <c:pt idx="3287">
                  <c:v>7.4700000000000003E-2</c:v>
                </c:pt>
                <c:pt idx="3288">
                  <c:v>7.4899999999999994E-2</c:v>
                </c:pt>
                <c:pt idx="3289">
                  <c:v>7.51E-2</c:v>
                </c:pt>
                <c:pt idx="3290">
                  <c:v>7.5999999999999998E-2</c:v>
                </c:pt>
                <c:pt idx="3291">
                  <c:v>7.5600000000000001E-2</c:v>
                </c:pt>
                <c:pt idx="3292">
                  <c:v>7.5600000000000001E-2</c:v>
                </c:pt>
                <c:pt idx="3293">
                  <c:v>7.5499999999999998E-2</c:v>
                </c:pt>
                <c:pt idx="3294">
                  <c:v>7.5300000000000006E-2</c:v>
                </c:pt>
                <c:pt idx="3295">
                  <c:v>7.4800000000000005E-2</c:v>
                </c:pt>
                <c:pt idx="3296">
                  <c:v>7.4800000000000005E-2</c:v>
                </c:pt>
                <c:pt idx="3297">
                  <c:v>7.4800000000000005E-2</c:v>
                </c:pt>
                <c:pt idx="3298">
                  <c:v>7.4800000000000005E-2</c:v>
                </c:pt>
                <c:pt idx="3299">
                  <c:v>7.4800000000000005E-2</c:v>
                </c:pt>
                <c:pt idx="3300">
                  <c:v>7.4499999999999997E-2</c:v>
                </c:pt>
                <c:pt idx="3301">
                  <c:v>7.4300000000000005E-2</c:v>
                </c:pt>
                <c:pt idx="3302">
                  <c:v>7.4399999999999994E-2</c:v>
                </c:pt>
                <c:pt idx="3303">
                  <c:v>7.4399999999999994E-2</c:v>
                </c:pt>
                <c:pt idx="3304">
                  <c:v>7.4200000000000002E-2</c:v>
                </c:pt>
                <c:pt idx="3305">
                  <c:v>7.4399999999999994E-2</c:v>
                </c:pt>
                <c:pt idx="3306">
                  <c:v>7.46E-2</c:v>
                </c:pt>
                <c:pt idx="3307">
                  <c:v>7.46E-2</c:v>
                </c:pt>
                <c:pt idx="3308">
                  <c:v>7.4800000000000005E-2</c:v>
                </c:pt>
                <c:pt idx="3309">
                  <c:v>7.4899999999999994E-2</c:v>
                </c:pt>
                <c:pt idx="3310">
                  <c:v>7.5200000000000003E-2</c:v>
                </c:pt>
                <c:pt idx="3311">
                  <c:v>7.5600000000000001E-2</c:v>
                </c:pt>
                <c:pt idx="3312">
                  <c:v>7.5300000000000006E-2</c:v>
                </c:pt>
                <c:pt idx="3313">
                  <c:v>7.4800000000000005E-2</c:v>
                </c:pt>
                <c:pt idx="3314">
                  <c:v>7.4899999999999994E-2</c:v>
                </c:pt>
                <c:pt idx="3315">
                  <c:v>7.4999999999999997E-2</c:v>
                </c:pt>
                <c:pt idx="3316">
                  <c:v>7.5300000000000006E-2</c:v>
                </c:pt>
                <c:pt idx="3317">
                  <c:v>7.4999999999999997E-2</c:v>
                </c:pt>
                <c:pt idx="3318">
                  <c:v>7.51E-2</c:v>
                </c:pt>
                <c:pt idx="3319">
                  <c:v>7.4700000000000003E-2</c:v>
                </c:pt>
                <c:pt idx="3320">
                  <c:v>7.51E-2</c:v>
                </c:pt>
                <c:pt idx="3321">
                  <c:v>7.4899999999999994E-2</c:v>
                </c:pt>
                <c:pt idx="3322">
                  <c:v>7.4800000000000005E-2</c:v>
                </c:pt>
                <c:pt idx="3323">
                  <c:v>7.46E-2</c:v>
                </c:pt>
                <c:pt idx="3324">
                  <c:v>7.4700000000000003E-2</c:v>
                </c:pt>
                <c:pt idx="3325">
                  <c:v>7.4399999999999994E-2</c:v>
                </c:pt>
                <c:pt idx="3326">
                  <c:v>7.4499999999999997E-2</c:v>
                </c:pt>
                <c:pt idx="3327">
                  <c:v>7.4399999999999994E-2</c:v>
                </c:pt>
                <c:pt idx="3328">
                  <c:v>7.4099999999999999E-2</c:v>
                </c:pt>
                <c:pt idx="3329">
                  <c:v>7.4200000000000002E-2</c:v>
                </c:pt>
                <c:pt idx="3330">
                  <c:v>7.4499999999999997E-2</c:v>
                </c:pt>
                <c:pt idx="3331">
                  <c:v>7.4499999999999997E-2</c:v>
                </c:pt>
                <c:pt idx="3332">
                  <c:v>7.4499999999999997E-2</c:v>
                </c:pt>
                <c:pt idx="3333">
                  <c:v>7.4499999999999997E-2</c:v>
                </c:pt>
                <c:pt idx="3334">
                  <c:v>7.4399999999999994E-2</c:v>
                </c:pt>
                <c:pt idx="3335">
                  <c:v>7.4499999999999997E-2</c:v>
                </c:pt>
                <c:pt idx="3336">
                  <c:v>7.4499999999999997E-2</c:v>
                </c:pt>
                <c:pt idx="3337">
                  <c:v>7.46E-2</c:v>
                </c:pt>
                <c:pt idx="3338">
                  <c:v>7.4499999999999997E-2</c:v>
                </c:pt>
                <c:pt idx="3339">
                  <c:v>7.46E-2</c:v>
                </c:pt>
                <c:pt idx="3340">
                  <c:v>7.4700000000000003E-2</c:v>
                </c:pt>
                <c:pt idx="3341">
                  <c:v>7.4700000000000003E-2</c:v>
                </c:pt>
                <c:pt idx="3342">
                  <c:v>7.4999999999999997E-2</c:v>
                </c:pt>
                <c:pt idx="3343">
                  <c:v>7.4399999999999994E-2</c:v>
                </c:pt>
                <c:pt idx="3344">
                  <c:v>7.4399999999999994E-2</c:v>
                </c:pt>
                <c:pt idx="3345">
                  <c:v>7.4800000000000005E-2</c:v>
                </c:pt>
                <c:pt idx="3346">
                  <c:v>7.4399999999999994E-2</c:v>
                </c:pt>
                <c:pt idx="3347">
                  <c:v>7.4200000000000002E-2</c:v>
                </c:pt>
                <c:pt idx="3348">
                  <c:v>7.3999999999999996E-2</c:v>
                </c:pt>
                <c:pt idx="3349">
                  <c:v>7.4499999999999997E-2</c:v>
                </c:pt>
                <c:pt idx="3350">
                  <c:v>7.46E-2</c:v>
                </c:pt>
                <c:pt idx="3351">
                  <c:v>7.4899999999999994E-2</c:v>
                </c:pt>
                <c:pt idx="3352">
                  <c:v>7.5200000000000003E-2</c:v>
                </c:pt>
                <c:pt idx="3353">
                  <c:v>7.5700000000000003E-2</c:v>
                </c:pt>
                <c:pt idx="3354">
                  <c:v>7.4999999999999997E-2</c:v>
                </c:pt>
                <c:pt idx="3355">
                  <c:v>7.4899999999999994E-2</c:v>
                </c:pt>
                <c:pt idx="3356">
                  <c:v>7.46E-2</c:v>
                </c:pt>
                <c:pt idx="3357">
                  <c:v>7.4499999999999997E-2</c:v>
                </c:pt>
                <c:pt idx="3358">
                  <c:v>7.4999999999999997E-2</c:v>
                </c:pt>
                <c:pt idx="3359">
                  <c:v>7.5300000000000006E-2</c:v>
                </c:pt>
                <c:pt idx="3360">
                  <c:v>7.5200000000000003E-2</c:v>
                </c:pt>
                <c:pt idx="3361">
                  <c:v>7.4899999999999994E-2</c:v>
                </c:pt>
                <c:pt idx="3362">
                  <c:v>7.46E-2</c:v>
                </c:pt>
                <c:pt idx="3363">
                  <c:v>7.46E-2</c:v>
                </c:pt>
                <c:pt idx="3364">
                  <c:v>7.4099999999999999E-2</c:v>
                </c:pt>
                <c:pt idx="3365">
                  <c:v>7.3999999999999996E-2</c:v>
                </c:pt>
                <c:pt idx="3366">
                  <c:v>7.4200000000000002E-2</c:v>
                </c:pt>
                <c:pt idx="3367">
                  <c:v>7.4300000000000005E-2</c:v>
                </c:pt>
                <c:pt idx="3368">
                  <c:v>7.3899999999999993E-2</c:v>
                </c:pt>
                <c:pt idx="3369">
                  <c:v>7.3999999999999996E-2</c:v>
                </c:pt>
                <c:pt idx="3370">
                  <c:v>7.4200000000000002E-2</c:v>
                </c:pt>
                <c:pt idx="3371">
                  <c:v>7.4499999999999997E-2</c:v>
                </c:pt>
                <c:pt idx="3372">
                  <c:v>7.4499999999999997E-2</c:v>
                </c:pt>
                <c:pt idx="3373">
                  <c:v>7.3899999999999993E-2</c:v>
                </c:pt>
                <c:pt idx="3374">
                  <c:v>7.3800000000000004E-2</c:v>
                </c:pt>
                <c:pt idx="3375">
                  <c:v>7.3700000000000002E-2</c:v>
                </c:pt>
                <c:pt idx="3376">
                  <c:v>7.4099999999999999E-2</c:v>
                </c:pt>
                <c:pt idx="3377">
                  <c:v>7.4499999999999997E-2</c:v>
                </c:pt>
                <c:pt idx="3378">
                  <c:v>7.4700000000000003E-2</c:v>
                </c:pt>
                <c:pt idx="3379">
                  <c:v>7.4499999999999997E-2</c:v>
                </c:pt>
                <c:pt idx="3380">
                  <c:v>7.5800000000000006E-2</c:v>
                </c:pt>
                <c:pt idx="3381">
                  <c:v>7.4300000000000005E-2</c:v>
                </c:pt>
                <c:pt idx="3382">
                  <c:v>7.4300000000000005E-2</c:v>
                </c:pt>
                <c:pt idx="3383">
                  <c:v>7.3999999999999996E-2</c:v>
                </c:pt>
                <c:pt idx="3384">
                  <c:v>7.3800000000000004E-2</c:v>
                </c:pt>
                <c:pt idx="3385">
                  <c:v>7.3700000000000002E-2</c:v>
                </c:pt>
                <c:pt idx="3386">
                  <c:v>7.3999999999999996E-2</c:v>
                </c:pt>
                <c:pt idx="3387">
                  <c:v>7.4099999999999999E-2</c:v>
                </c:pt>
                <c:pt idx="3388">
                  <c:v>7.3999999999999996E-2</c:v>
                </c:pt>
                <c:pt idx="3389">
                  <c:v>7.3999999999999996E-2</c:v>
                </c:pt>
                <c:pt idx="3390">
                  <c:v>7.4099999999999999E-2</c:v>
                </c:pt>
                <c:pt idx="3391">
                  <c:v>7.46E-2</c:v>
                </c:pt>
                <c:pt idx="3392">
                  <c:v>7.4499999999999997E-2</c:v>
                </c:pt>
                <c:pt idx="3393">
                  <c:v>7.4499999999999997E-2</c:v>
                </c:pt>
                <c:pt idx="3394">
                  <c:v>7.4899999999999994E-2</c:v>
                </c:pt>
                <c:pt idx="3395">
                  <c:v>7.4899999999999994E-2</c:v>
                </c:pt>
                <c:pt idx="3396">
                  <c:v>7.51E-2</c:v>
                </c:pt>
                <c:pt idx="3397">
                  <c:v>7.4200000000000002E-2</c:v>
                </c:pt>
                <c:pt idx="3398">
                  <c:v>7.4499999999999997E-2</c:v>
                </c:pt>
                <c:pt idx="3399">
                  <c:v>7.4300000000000005E-2</c:v>
                </c:pt>
                <c:pt idx="3400">
                  <c:v>7.46E-2</c:v>
                </c:pt>
                <c:pt idx="3401">
                  <c:v>7.4399999999999994E-2</c:v>
                </c:pt>
                <c:pt idx="3402">
                  <c:v>7.4099999999999999E-2</c:v>
                </c:pt>
                <c:pt idx="3403">
                  <c:v>7.3700000000000002E-2</c:v>
                </c:pt>
                <c:pt idx="3404">
                  <c:v>7.4099999999999999E-2</c:v>
                </c:pt>
                <c:pt idx="3405">
                  <c:v>7.3800000000000004E-2</c:v>
                </c:pt>
                <c:pt idx="3406">
                  <c:v>7.3899999999999993E-2</c:v>
                </c:pt>
                <c:pt idx="3407">
                  <c:v>7.3700000000000002E-2</c:v>
                </c:pt>
                <c:pt idx="3408">
                  <c:v>7.3599999999999999E-2</c:v>
                </c:pt>
                <c:pt idx="3409">
                  <c:v>7.3599999999999999E-2</c:v>
                </c:pt>
                <c:pt idx="3410">
                  <c:v>7.3700000000000002E-2</c:v>
                </c:pt>
                <c:pt idx="3411">
                  <c:v>7.3999999999999996E-2</c:v>
                </c:pt>
                <c:pt idx="3412">
                  <c:v>7.3899999999999993E-2</c:v>
                </c:pt>
                <c:pt idx="3413">
                  <c:v>7.4099999999999999E-2</c:v>
                </c:pt>
                <c:pt idx="3414">
                  <c:v>7.4099999999999999E-2</c:v>
                </c:pt>
                <c:pt idx="3415">
                  <c:v>7.4099999999999999E-2</c:v>
                </c:pt>
                <c:pt idx="3416">
                  <c:v>7.4200000000000002E-2</c:v>
                </c:pt>
                <c:pt idx="3417">
                  <c:v>7.4499999999999997E-2</c:v>
                </c:pt>
                <c:pt idx="3418">
                  <c:v>7.4700000000000003E-2</c:v>
                </c:pt>
                <c:pt idx="3419">
                  <c:v>7.46E-2</c:v>
                </c:pt>
                <c:pt idx="3420">
                  <c:v>7.4899999999999994E-2</c:v>
                </c:pt>
                <c:pt idx="3421">
                  <c:v>7.4999999999999997E-2</c:v>
                </c:pt>
                <c:pt idx="3422">
                  <c:v>7.4899999999999994E-2</c:v>
                </c:pt>
                <c:pt idx="3423">
                  <c:v>7.4800000000000005E-2</c:v>
                </c:pt>
                <c:pt idx="3424">
                  <c:v>7.4499999999999997E-2</c:v>
                </c:pt>
                <c:pt idx="3425">
                  <c:v>7.4999999999999997E-2</c:v>
                </c:pt>
                <c:pt idx="3426">
                  <c:v>7.4800000000000005E-2</c:v>
                </c:pt>
                <c:pt idx="3427">
                  <c:v>7.4200000000000002E-2</c:v>
                </c:pt>
                <c:pt idx="3428">
                  <c:v>7.46E-2</c:v>
                </c:pt>
                <c:pt idx="3429">
                  <c:v>7.46E-2</c:v>
                </c:pt>
                <c:pt idx="3430">
                  <c:v>7.4800000000000005E-2</c:v>
                </c:pt>
                <c:pt idx="3431">
                  <c:v>7.5300000000000006E-2</c:v>
                </c:pt>
                <c:pt idx="3432">
                  <c:v>7.5200000000000003E-2</c:v>
                </c:pt>
                <c:pt idx="3433">
                  <c:v>7.4899999999999994E-2</c:v>
                </c:pt>
                <c:pt idx="3434">
                  <c:v>7.51E-2</c:v>
                </c:pt>
                <c:pt idx="3435">
                  <c:v>7.4800000000000005E-2</c:v>
                </c:pt>
                <c:pt idx="3436">
                  <c:v>7.4700000000000003E-2</c:v>
                </c:pt>
                <c:pt idx="3437">
                  <c:v>7.46E-2</c:v>
                </c:pt>
                <c:pt idx="3438">
                  <c:v>7.4300000000000005E-2</c:v>
                </c:pt>
                <c:pt idx="3439">
                  <c:v>7.46E-2</c:v>
                </c:pt>
                <c:pt idx="3440">
                  <c:v>7.4300000000000005E-2</c:v>
                </c:pt>
                <c:pt idx="3441">
                  <c:v>7.3999999999999996E-2</c:v>
                </c:pt>
                <c:pt idx="3442">
                  <c:v>7.4300000000000005E-2</c:v>
                </c:pt>
                <c:pt idx="3443">
                  <c:v>7.4399999999999994E-2</c:v>
                </c:pt>
                <c:pt idx="3444">
                  <c:v>7.3999999999999996E-2</c:v>
                </c:pt>
                <c:pt idx="3445">
                  <c:v>7.3899999999999993E-2</c:v>
                </c:pt>
                <c:pt idx="3446">
                  <c:v>7.4099999999999999E-2</c:v>
                </c:pt>
                <c:pt idx="3447">
                  <c:v>7.3800000000000004E-2</c:v>
                </c:pt>
                <c:pt idx="3448">
                  <c:v>7.3899999999999993E-2</c:v>
                </c:pt>
                <c:pt idx="3449">
                  <c:v>7.3800000000000004E-2</c:v>
                </c:pt>
                <c:pt idx="3450">
                  <c:v>7.4300000000000005E-2</c:v>
                </c:pt>
                <c:pt idx="3451">
                  <c:v>7.3700000000000002E-2</c:v>
                </c:pt>
                <c:pt idx="3452">
                  <c:v>7.4099999999999999E-2</c:v>
                </c:pt>
                <c:pt idx="3453">
                  <c:v>7.4499999999999997E-2</c:v>
                </c:pt>
                <c:pt idx="3454">
                  <c:v>7.4399999999999994E-2</c:v>
                </c:pt>
                <c:pt idx="3455">
                  <c:v>7.4499999999999997E-2</c:v>
                </c:pt>
                <c:pt idx="3456">
                  <c:v>7.4999999999999997E-2</c:v>
                </c:pt>
                <c:pt idx="3457">
                  <c:v>7.4800000000000005E-2</c:v>
                </c:pt>
                <c:pt idx="3458">
                  <c:v>7.4700000000000003E-2</c:v>
                </c:pt>
                <c:pt idx="3459">
                  <c:v>7.4899999999999994E-2</c:v>
                </c:pt>
                <c:pt idx="3460">
                  <c:v>7.4399999999999994E-2</c:v>
                </c:pt>
                <c:pt idx="3461">
                  <c:v>7.4399999999999994E-2</c:v>
                </c:pt>
                <c:pt idx="3462">
                  <c:v>7.4700000000000003E-2</c:v>
                </c:pt>
                <c:pt idx="3463">
                  <c:v>7.46E-2</c:v>
                </c:pt>
                <c:pt idx="3464">
                  <c:v>7.4700000000000003E-2</c:v>
                </c:pt>
                <c:pt idx="3465">
                  <c:v>7.4899999999999994E-2</c:v>
                </c:pt>
                <c:pt idx="3466">
                  <c:v>7.4999999999999997E-2</c:v>
                </c:pt>
                <c:pt idx="3467">
                  <c:v>7.5200000000000003E-2</c:v>
                </c:pt>
                <c:pt idx="3468">
                  <c:v>7.4700000000000003E-2</c:v>
                </c:pt>
                <c:pt idx="3469">
                  <c:v>7.4499999999999997E-2</c:v>
                </c:pt>
                <c:pt idx="3470">
                  <c:v>7.4099999999999999E-2</c:v>
                </c:pt>
                <c:pt idx="3471">
                  <c:v>7.4099999999999999E-2</c:v>
                </c:pt>
                <c:pt idx="3472">
                  <c:v>7.4300000000000005E-2</c:v>
                </c:pt>
                <c:pt idx="3473">
                  <c:v>7.3999999999999996E-2</c:v>
                </c:pt>
                <c:pt idx="3474">
                  <c:v>7.4300000000000005E-2</c:v>
                </c:pt>
                <c:pt idx="3475">
                  <c:v>7.4399999999999994E-2</c:v>
                </c:pt>
                <c:pt idx="3476">
                  <c:v>7.4200000000000002E-2</c:v>
                </c:pt>
                <c:pt idx="3477">
                  <c:v>7.4099999999999999E-2</c:v>
                </c:pt>
                <c:pt idx="3478">
                  <c:v>7.4200000000000002E-2</c:v>
                </c:pt>
                <c:pt idx="3479">
                  <c:v>7.4499999999999997E-2</c:v>
                </c:pt>
                <c:pt idx="3480">
                  <c:v>7.4300000000000005E-2</c:v>
                </c:pt>
                <c:pt idx="3481">
                  <c:v>7.4300000000000005E-2</c:v>
                </c:pt>
                <c:pt idx="3482">
                  <c:v>7.4200000000000002E-2</c:v>
                </c:pt>
                <c:pt idx="3483">
                  <c:v>7.4200000000000002E-2</c:v>
                </c:pt>
                <c:pt idx="3484">
                  <c:v>7.46E-2</c:v>
                </c:pt>
                <c:pt idx="3485">
                  <c:v>7.4200000000000002E-2</c:v>
                </c:pt>
                <c:pt idx="3486">
                  <c:v>7.4399999999999994E-2</c:v>
                </c:pt>
                <c:pt idx="3487">
                  <c:v>7.4800000000000005E-2</c:v>
                </c:pt>
                <c:pt idx="3488">
                  <c:v>7.4399999999999994E-2</c:v>
                </c:pt>
                <c:pt idx="3489">
                  <c:v>7.4300000000000005E-2</c:v>
                </c:pt>
                <c:pt idx="3490">
                  <c:v>7.4399999999999994E-2</c:v>
                </c:pt>
                <c:pt idx="3491">
                  <c:v>7.4200000000000002E-2</c:v>
                </c:pt>
                <c:pt idx="3492">
                  <c:v>7.46E-2</c:v>
                </c:pt>
                <c:pt idx="3493">
                  <c:v>7.4499999999999997E-2</c:v>
                </c:pt>
                <c:pt idx="3494">
                  <c:v>7.4800000000000005E-2</c:v>
                </c:pt>
                <c:pt idx="3495">
                  <c:v>7.4399999999999994E-2</c:v>
                </c:pt>
                <c:pt idx="3496">
                  <c:v>7.4499999999999997E-2</c:v>
                </c:pt>
                <c:pt idx="3497">
                  <c:v>7.4300000000000005E-2</c:v>
                </c:pt>
                <c:pt idx="3498">
                  <c:v>7.4099999999999999E-2</c:v>
                </c:pt>
                <c:pt idx="3499">
                  <c:v>7.4099999999999999E-2</c:v>
                </c:pt>
                <c:pt idx="3500">
                  <c:v>7.3800000000000004E-2</c:v>
                </c:pt>
                <c:pt idx="3501">
                  <c:v>7.3700000000000002E-2</c:v>
                </c:pt>
                <c:pt idx="3502">
                  <c:v>7.3700000000000002E-2</c:v>
                </c:pt>
                <c:pt idx="3503">
                  <c:v>7.3400000000000007E-2</c:v>
                </c:pt>
                <c:pt idx="3504">
                  <c:v>7.3400000000000007E-2</c:v>
                </c:pt>
                <c:pt idx="3505">
                  <c:v>7.2999999999999995E-2</c:v>
                </c:pt>
                <c:pt idx="3506">
                  <c:v>7.2999999999999995E-2</c:v>
                </c:pt>
                <c:pt idx="3507">
                  <c:v>7.3099999999999998E-2</c:v>
                </c:pt>
                <c:pt idx="3508">
                  <c:v>7.4300000000000005E-2</c:v>
                </c:pt>
                <c:pt idx="3509">
                  <c:v>7.2900000000000006E-2</c:v>
                </c:pt>
                <c:pt idx="3510">
                  <c:v>7.2800000000000004E-2</c:v>
                </c:pt>
                <c:pt idx="3511">
                  <c:v>7.3700000000000002E-2</c:v>
                </c:pt>
                <c:pt idx="3512">
                  <c:v>7.3499999999999996E-2</c:v>
                </c:pt>
                <c:pt idx="3513">
                  <c:v>7.4499999999999997E-2</c:v>
                </c:pt>
                <c:pt idx="3514">
                  <c:v>7.3300000000000004E-2</c:v>
                </c:pt>
                <c:pt idx="3515">
                  <c:v>7.3099999999999998E-2</c:v>
                </c:pt>
                <c:pt idx="3516">
                  <c:v>7.3300000000000004E-2</c:v>
                </c:pt>
                <c:pt idx="3517">
                  <c:v>7.5700000000000003E-2</c:v>
                </c:pt>
                <c:pt idx="3518">
                  <c:v>7.4899999999999994E-2</c:v>
                </c:pt>
                <c:pt idx="3519">
                  <c:v>7.3400000000000007E-2</c:v>
                </c:pt>
                <c:pt idx="3520">
                  <c:v>7.3499999999999996E-2</c:v>
                </c:pt>
                <c:pt idx="3521">
                  <c:v>7.4099999999999999E-2</c:v>
                </c:pt>
                <c:pt idx="3522">
                  <c:v>7.4200000000000002E-2</c:v>
                </c:pt>
                <c:pt idx="3523">
                  <c:v>7.4099999999999999E-2</c:v>
                </c:pt>
                <c:pt idx="3524">
                  <c:v>7.4300000000000005E-2</c:v>
                </c:pt>
                <c:pt idx="3525">
                  <c:v>7.4300000000000005E-2</c:v>
                </c:pt>
                <c:pt idx="3526">
                  <c:v>7.4499999999999997E-2</c:v>
                </c:pt>
                <c:pt idx="3527">
                  <c:v>7.4499999999999997E-2</c:v>
                </c:pt>
                <c:pt idx="3528">
                  <c:v>7.4200000000000002E-2</c:v>
                </c:pt>
                <c:pt idx="3529">
                  <c:v>7.4200000000000002E-2</c:v>
                </c:pt>
                <c:pt idx="3530">
                  <c:v>7.3999999999999996E-2</c:v>
                </c:pt>
                <c:pt idx="3531">
                  <c:v>7.4200000000000002E-2</c:v>
                </c:pt>
                <c:pt idx="3532">
                  <c:v>7.4399999999999994E-2</c:v>
                </c:pt>
                <c:pt idx="3533">
                  <c:v>7.4499999999999997E-2</c:v>
                </c:pt>
                <c:pt idx="3534">
                  <c:v>7.4499999999999997E-2</c:v>
                </c:pt>
                <c:pt idx="3535">
                  <c:v>7.46E-2</c:v>
                </c:pt>
                <c:pt idx="3536">
                  <c:v>7.4399999999999994E-2</c:v>
                </c:pt>
                <c:pt idx="3537">
                  <c:v>7.4300000000000005E-2</c:v>
                </c:pt>
                <c:pt idx="3538">
                  <c:v>7.4399999999999994E-2</c:v>
                </c:pt>
                <c:pt idx="3539">
                  <c:v>7.51E-2</c:v>
                </c:pt>
                <c:pt idx="3540">
                  <c:v>7.4800000000000005E-2</c:v>
                </c:pt>
                <c:pt idx="3541">
                  <c:v>7.4800000000000005E-2</c:v>
                </c:pt>
                <c:pt idx="3542">
                  <c:v>7.4700000000000003E-2</c:v>
                </c:pt>
                <c:pt idx="3543">
                  <c:v>7.4800000000000005E-2</c:v>
                </c:pt>
                <c:pt idx="3544">
                  <c:v>7.4399999999999994E-2</c:v>
                </c:pt>
                <c:pt idx="3545">
                  <c:v>7.4399999999999994E-2</c:v>
                </c:pt>
                <c:pt idx="3546">
                  <c:v>7.46E-2</c:v>
                </c:pt>
                <c:pt idx="3547">
                  <c:v>7.4399999999999994E-2</c:v>
                </c:pt>
                <c:pt idx="3548">
                  <c:v>7.3800000000000004E-2</c:v>
                </c:pt>
                <c:pt idx="3549">
                  <c:v>7.4200000000000002E-2</c:v>
                </c:pt>
                <c:pt idx="3550">
                  <c:v>7.4200000000000002E-2</c:v>
                </c:pt>
                <c:pt idx="3551">
                  <c:v>7.3899999999999993E-2</c:v>
                </c:pt>
                <c:pt idx="3552">
                  <c:v>7.4399999999999994E-2</c:v>
                </c:pt>
                <c:pt idx="3553">
                  <c:v>7.3700000000000002E-2</c:v>
                </c:pt>
                <c:pt idx="3554">
                  <c:v>7.3899999999999993E-2</c:v>
                </c:pt>
                <c:pt idx="3555">
                  <c:v>7.3800000000000004E-2</c:v>
                </c:pt>
                <c:pt idx="3556">
                  <c:v>7.3599999999999999E-2</c:v>
                </c:pt>
                <c:pt idx="3557">
                  <c:v>7.3599999999999999E-2</c:v>
                </c:pt>
                <c:pt idx="3558">
                  <c:v>7.3999999999999996E-2</c:v>
                </c:pt>
                <c:pt idx="3559">
                  <c:v>7.3499999999999996E-2</c:v>
                </c:pt>
                <c:pt idx="3560">
                  <c:v>7.3300000000000004E-2</c:v>
                </c:pt>
                <c:pt idx="3561">
                  <c:v>7.3099999999999998E-2</c:v>
                </c:pt>
                <c:pt idx="3562">
                  <c:v>7.3099999999999998E-2</c:v>
                </c:pt>
                <c:pt idx="3563">
                  <c:v>7.3200000000000001E-2</c:v>
                </c:pt>
                <c:pt idx="3564">
                  <c:v>7.3499999999999996E-2</c:v>
                </c:pt>
                <c:pt idx="3565">
                  <c:v>7.3700000000000002E-2</c:v>
                </c:pt>
                <c:pt idx="3566">
                  <c:v>7.3899999999999993E-2</c:v>
                </c:pt>
                <c:pt idx="3567">
                  <c:v>7.3700000000000002E-2</c:v>
                </c:pt>
                <c:pt idx="3568">
                  <c:v>7.3999999999999996E-2</c:v>
                </c:pt>
                <c:pt idx="3569">
                  <c:v>7.5200000000000003E-2</c:v>
                </c:pt>
                <c:pt idx="3570">
                  <c:v>7.3899999999999993E-2</c:v>
                </c:pt>
                <c:pt idx="3571">
                  <c:v>7.3499999999999996E-2</c:v>
                </c:pt>
                <c:pt idx="3572">
                  <c:v>7.3400000000000007E-2</c:v>
                </c:pt>
                <c:pt idx="3573">
                  <c:v>7.3700000000000002E-2</c:v>
                </c:pt>
                <c:pt idx="3574">
                  <c:v>7.3400000000000007E-2</c:v>
                </c:pt>
                <c:pt idx="3575">
                  <c:v>7.3499999999999996E-2</c:v>
                </c:pt>
                <c:pt idx="3576">
                  <c:v>7.3099999999999998E-2</c:v>
                </c:pt>
                <c:pt idx="3577">
                  <c:v>7.3800000000000004E-2</c:v>
                </c:pt>
                <c:pt idx="3578">
                  <c:v>7.4200000000000002E-2</c:v>
                </c:pt>
                <c:pt idx="3579">
                  <c:v>7.3899999999999993E-2</c:v>
                </c:pt>
                <c:pt idx="3580">
                  <c:v>7.3899999999999993E-2</c:v>
                </c:pt>
                <c:pt idx="3581">
                  <c:v>7.3800000000000004E-2</c:v>
                </c:pt>
                <c:pt idx="3582">
                  <c:v>7.3099999999999998E-2</c:v>
                </c:pt>
                <c:pt idx="3583">
                  <c:v>7.2999999999999995E-2</c:v>
                </c:pt>
                <c:pt idx="3584">
                  <c:v>7.3300000000000004E-2</c:v>
                </c:pt>
                <c:pt idx="3585">
                  <c:v>7.3899999999999993E-2</c:v>
                </c:pt>
                <c:pt idx="3586">
                  <c:v>7.4099999999999999E-2</c:v>
                </c:pt>
                <c:pt idx="3587">
                  <c:v>7.4200000000000002E-2</c:v>
                </c:pt>
                <c:pt idx="3588">
                  <c:v>7.3999999999999996E-2</c:v>
                </c:pt>
                <c:pt idx="3589">
                  <c:v>7.3800000000000004E-2</c:v>
                </c:pt>
                <c:pt idx="3590">
                  <c:v>7.3999999999999996E-2</c:v>
                </c:pt>
                <c:pt idx="3591">
                  <c:v>7.3599999999999999E-2</c:v>
                </c:pt>
                <c:pt idx="3592">
                  <c:v>7.3800000000000004E-2</c:v>
                </c:pt>
                <c:pt idx="3593">
                  <c:v>7.3700000000000002E-2</c:v>
                </c:pt>
                <c:pt idx="3594">
                  <c:v>7.3599999999999999E-2</c:v>
                </c:pt>
                <c:pt idx="3595">
                  <c:v>7.3800000000000004E-2</c:v>
                </c:pt>
                <c:pt idx="3596">
                  <c:v>7.3700000000000002E-2</c:v>
                </c:pt>
                <c:pt idx="3597">
                  <c:v>7.3899999999999993E-2</c:v>
                </c:pt>
                <c:pt idx="3598">
                  <c:v>7.3999999999999996E-2</c:v>
                </c:pt>
                <c:pt idx="3599">
                  <c:v>7.4099999999999999E-2</c:v>
                </c:pt>
                <c:pt idx="3600">
                  <c:v>7.4200000000000002E-2</c:v>
                </c:pt>
                <c:pt idx="3601">
                  <c:v>7.4200000000000002E-2</c:v>
                </c:pt>
                <c:pt idx="3602">
                  <c:v>7.4300000000000005E-2</c:v>
                </c:pt>
                <c:pt idx="3603">
                  <c:v>7.4399999999999994E-2</c:v>
                </c:pt>
                <c:pt idx="3604">
                  <c:v>7.3499999999999996E-2</c:v>
                </c:pt>
                <c:pt idx="3605">
                  <c:v>7.4300000000000005E-2</c:v>
                </c:pt>
                <c:pt idx="3606">
                  <c:v>7.3800000000000004E-2</c:v>
                </c:pt>
                <c:pt idx="3607">
                  <c:v>7.3800000000000004E-2</c:v>
                </c:pt>
                <c:pt idx="3608">
                  <c:v>7.3899999999999993E-2</c:v>
                </c:pt>
                <c:pt idx="3609">
                  <c:v>7.4499999999999997E-2</c:v>
                </c:pt>
                <c:pt idx="3610">
                  <c:v>7.4399999999999994E-2</c:v>
                </c:pt>
                <c:pt idx="3611">
                  <c:v>7.4700000000000003E-2</c:v>
                </c:pt>
                <c:pt idx="3612">
                  <c:v>7.4999999999999997E-2</c:v>
                </c:pt>
                <c:pt idx="3613">
                  <c:v>7.5800000000000006E-2</c:v>
                </c:pt>
                <c:pt idx="3614">
                  <c:v>7.6600000000000001E-2</c:v>
                </c:pt>
                <c:pt idx="3615">
                  <c:v>7.7100000000000002E-2</c:v>
                </c:pt>
                <c:pt idx="3616">
                  <c:v>7.7200000000000005E-2</c:v>
                </c:pt>
                <c:pt idx="3617">
                  <c:v>7.7600000000000002E-2</c:v>
                </c:pt>
                <c:pt idx="3618">
                  <c:v>7.8200000000000006E-2</c:v>
                </c:pt>
                <c:pt idx="3619">
                  <c:v>7.85E-2</c:v>
                </c:pt>
                <c:pt idx="3620">
                  <c:v>7.7799999999999994E-2</c:v>
                </c:pt>
                <c:pt idx="3621">
                  <c:v>7.7499999999999999E-2</c:v>
                </c:pt>
                <c:pt idx="3622">
                  <c:v>7.7499999999999999E-2</c:v>
                </c:pt>
                <c:pt idx="3623">
                  <c:v>7.8100000000000003E-2</c:v>
                </c:pt>
                <c:pt idx="3624">
                  <c:v>7.8100000000000003E-2</c:v>
                </c:pt>
                <c:pt idx="3625">
                  <c:v>7.7899999999999997E-2</c:v>
                </c:pt>
                <c:pt idx="3626">
                  <c:v>7.8100000000000003E-2</c:v>
                </c:pt>
                <c:pt idx="3627">
                  <c:v>7.7200000000000005E-2</c:v>
                </c:pt>
                <c:pt idx="3628">
                  <c:v>7.7600000000000002E-2</c:v>
                </c:pt>
                <c:pt idx="3629">
                  <c:v>7.7899999999999997E-2</c:v>
                </c:pt>
                <c:pt idx="3630">
                  <c:v>7.8E-2</c:v>
                </c:pt>
                <c:pt idx="3631">
                  <c:v>7.7799999999999994E-2</c:v>
                </c:pt>
                <c:pt idx="3632">
                  <c:v>7.8200000000000006E-2</c:v>
                </c:pt>
                <c:pt idx="3633">
                  <c:v>7.7899999999999997E-2</c:v>
                </c:pt>
                <c:pt idx="3634">
                  <c:v>8.0699999999999994E-2</c:v>
                </c:pt>
                <c:pt idx="3635">
                  <c:v>7.8299999999999995E-2</c:v>
                </c:pt>
                <c:pt idx="3636">
                  <c:v>7.8100000000000003E-2</c:v>
                </c:pt>
                <c:pt idx="3637">
                  <c:v>7.7899999999999997E-2</c:v>
                </c:pt>
                <c:pt idx="3638">
                  <c:v>7.6200000000000004E-2</c:v>
                </c:pt>
                <c:pt idx="3639">
                  <c:v>7.51E-2</c:v>
                </c:pt>
                <c:pt idx="3640">
                  <c:v>7.51E-2</c:v>
                </c:pt>
                <c:pt idx="3641">
                  <c:v>7.5600000000000001E-2</c:v>
                </c:pt>
                <c:pt idx="3642">
                  <c:v>7.5800000000000006E-2</c:v>
                </c:pt>
                <c:pt idx="3643">
                  <c:v>7.5200000000000003E-2</c:v>
                </c:pt>
                <c:pt idx="3644">
                  <c:v>7.5200000000000003E-2</c:v>
                </c:pt>
                <c:pt idx="3645">
                  <c:v>7.5499999999999998E-2</c:v>
                </c:pt>
                <c:pt idx="3646">
                  <c:v>7.5899999999999995E-2</c:v>
                </c:pt>
                <c:pt idx="3647">
                  <c:v>7.6499999999999999E-2</c:v>
                </c:pt>
                <c:pt idx="3648">
                  <c:v>7.7399999999999997E-2</c:v>
                </c:pt>
                <c:pt idx="3649">
                  <c:v>7.7899999999999997E-2</c:v>
                </c:pt>
                <c:pt idx="3650">
                  <c:v>7.8E-2</c:v>
                </c:pt>
                <c:pt idx="3651">
                  <c:v>7.8100000000000003E-2</c:v>
                </c:pt>
                <c:pt idx="3652">
                  <c:v>7.8299999999999995E-2</c:v>
                </c:pt>
                <c:pt idx="3653">
                  <c:v>7.8700000000000006E-2</c:v>
                </c:pt>
                <c:pt idx="3654">
                  <c:v>7.8299999999999995E-2</c:v>
                </c:pt>
                <c:pt idx="3655">
                  <c:v>7.85E-2</c:v>
                </c:pt>
                <c:pt idx="3656">
                  <c:v>7.7799999999999994E-2</c:v>
                </c:pt>
                <c:pt idx="3657">
                  <c:v>7.7799999999999994E-2</c:v>
                </c:pt>
                <c:pt idx="3658">
                  <c:v>7.7899999999999997E-2</c:v>
                </c:pt>
                <c:pt idx="3659">
                  <c:v>7.8600000000000003E-2</c:v>
                </c:pt>
                <c:pt idx="3660">
                  <c:v>7.7499999999999999E-2</c:v>
                </c:pt>
                <c:pt idx="3661">
                  <c:v>7.7399999999999997E-2</c:v>
                </c:pt>
                <c:pt idx="3662">
                  <c:v>7.6600000000000001E-2</c:v>
                </c:pt>
                <c:pt idx="3663">
                  <c:v>7.6700000000000004E-2</c:v>
                </c:pt>
                <c:pt idx="3664">
                  <c:v>7.7200000000000005E-2</c:v>
                </c:pt>
                <c:pt idx="3665">
                  <c:v>7.7899999999999997E-2</c:v>
                </c:pt>
                <c:pt idx="3666">
                  <c:v>7.85E-2</c:v>
                </c:pt>
                <c:pt idx="3667">
                  <c:v>7.8399999999999997E-2</c:v>
                </c:pt>
                <c:pt idx="3668">
                  <c:v>7.8799999999999995E-2</c:v>
                </c:pt>
                <c:pt idx="3669">
                  <c:v>7.9000000000000001E-2</c:v>
                </c:pt>
                <c:pt idx="3670">
                  <c:v>7.8799999999999995E-2</c:v>
                </c:pt>
                <c:pt idx="3671">
                  <c:v>7.9000000000000001E-2</c:v>
                </c:pt>
                <c:pt idx="3672">
                  <c:v>7.8799999999999995E-2</c:v>
                </c:pt>
                <c:pt idx="3673">
                  <c:v>7.85E-2</c:v>
                </c:pt>
                <c:pt idx="3674">
                  <c:v>7.8600000000000003E-2</c:v>
                </c:pt>
                <c:pt idx="3675">
                  <c:v>7.8600000000000003E-2</c:v>
                </c:pt>
                <c:pt idx="3676">
                  <c:v>7.7299999999999994E-2</c:v>
                </c:pt>
                <c:pt idx="3677">
                  <c:v>7.5700000000000003E-2</c:v>
                </c:pt>
                <c:pt idx="3678">
                  <c:v>7.4700000000000003E-2</c:v>
                </c:pt>
                <c:pt idx="3679">
                  <c:v>7.5300000000000006E-2</c:v>
                </c:pt>
                <c:pt idx="3680">
                  <c:v>7.4800000000000005E-2</c:v>
                </c:pt>
                <c:pt idx="3681">
                  <c:v>7.3899999999999993E-2</c:v>
                </c:pt>
                <c:pt idx="3682">
                  <c:v>7.4200000000000002E-2</c:v>
                </c:pt>
                <c:pt idx="3683">
                  <c:v>7.4899999999999994E-2</c:v>
                </c:pt>
                <c:pt idx="3684">
                  <c:v>7.5499999999999998E-2</c:v>
                </c:pt>
                <c:pt idx="3685">
                  <c:v>7.5899999999999995E-2</c:v>
                </c:pt>
                <c:pt idx="3686">
                  <c:v>7.6600000000000001E-2</c:v>
                </c:pt>
                <c:pt idx="3687">
                  <c:v>7.7100000000000002E-2</c:v>
                </c:pt>
                <c:pt idx="3688">
                  <c:v>7.7600000000000002E-2</c:v>
                </c:pt>
                <c:pt idx="3689">
                  <c:v>7.8399999999999997E-2</c:v>
                </c:pt>
                <c:pt idx="3690">
                  <c:v>7.8100000000000003E-2</c:v>
                </c:pt>
                <c:pt idx="3691">
                  <c:v>7.8100000000000003E-2</c:v>
                </c:pt>
                <c:pt idx="3692">
                  <c:v>7.7700000000000005E-2</c:v>
                </c:pt>
                <c:pt idx="3693">
                  <c:v>7.5499999999999998E-2</c:v>
                </c:pt>
                <c:pt idx="3694">
                  <c:v>7.46E-2</c:v>
                </c:pt>
                <c:pt idx="3695">
                  <c:v>7.3899999999999993E-2</c:v>
                </c:pt>
                <c:pt idx="3696">
                  <c:v>7.4099999999999999E-2</c:v>
                </c:pt>
                <c:pt idx="3697">
                  <c:v>7.3499999999999996E-2</c:v>
                </c:pt>
                <c:pt idx="3698">
                  <c:v>7.4300000000000005E-2</c:v>
                </c:pt>
                <c:pt idx="3699">
                  <c:v>7.3700000000000002E-2</c:v>
                </c:pt>
                <c:pt idx="3700">
                  <c:v>7.4099999999999999E-2</c:v>
                </c:pt>
                <c:pt idx="3701">
                  <c:v>7.3700000000000002E-2</c:v>
                </c:pt>
                <c:pt idx="3702">
                  <c:v>7.4099999999999999E-2</c:v>
                </c:pt>
                <c:pt idx="3703">
                  <c:v>7.4499999999999997E-2</c:v>
                </c:pt>
                <c:pt idx="3704">
                  <c:v>7.4700000000000003E-2</c:v>
                </c:pt>
                <c:pt idx="3705">
                  <c:v>7.4899999999999994E-2</c:v>
                </c:pt>
                <c:pt idx="3706">
                  <c:v>7.4899999999999994E-2</c:v>
                </c:pt>
                <c:pt idx="3707">
                  <c:v>7.4999999999999997E-2</c:v>
                </c:pt>
                <c:pt idx="3708">
                  <c:v>7.5200000000000003E-2</c:v>
                </c:pt>
                <c:pt idx="3709">
                  <c:v>7.5999999999999998E-2</c:v>
                </c:pt>
                <c:pt idx="3710">
                  <c:v>7.8E-2</c:v>
                </c:pt>
                <c:pt idx="3711">
                  <c:v>7.9899999999999999E-2</c:v>
                </c:pt>
                <c:pt idx="3712">
                  <c:v>7.7899999999999997E-2</c:v>
                </c:pt>
                <c:pt idx="3713">
                  <c:v>7.8200000000000006E-2</c:v>
                </c:pt>
                <c:pt idx="3714">
                  <c:v>7.8600000000000003E-2</c:v>
                </c:pt>
                <c:pt idx="3715">
                  <c:v>7.8799999999999995E-2</c:v>
                </c:pt>
                <c:pt idx="3716">
                  <c:v>7.8200000000000006E-2</c:v>
                </c:pt>
                <c:pt idx="3717">
                  <c:v>7.8299999999999995E-2</c:v>
                </c:pt>
                <c:pt idx="3718">
                  <c:v>7.8100000000000003E-2</c:v>
                </c:pt>
                <c:pt idx="3719">
                  <c:v>7.7600000000000002E-2</c:v>
                </c:pt>
                <c:pt idx="3720">
                  <c:v>7.8E-2</c:v>
                </c:pt>
                <c:pt idx="3721">
                  <c:v>7.7399999999999997E-2</c:v>
                </c:pt>
                <c:pt idx="3722">
                  <c:v>7.7399999999999997E-2</c:v>
                </c:pt>
                <c:pt idx="3723">
                  <c:v>7.7399999999999997E-2</c:v>
                </c:pt>
                <c:pt idx="3724">
                  <c:v>7.6999999999999999E-2</c:v>
                </c:pt>
                <c:pt idx="3725">
                  <c:v>7.6700000000000004E-2</c:v>
                </c:pt>
                <c:pt idx="3726">
                  <c:v>7.6600000000000001E-2</c:v>
                </c:pt>
                <c:pt idx="3727">
                  <c:v>7.6600000000000001E-2</c:v>
                </c:pt>
                <c:pt idx="3728">
                  <c:v>7.6300000000000007E-2</c:v>
                </c:pt>
                <c:pt idx="3729">
                  <c:v>7.5899999999999995E-2</c:v>
                </c:pt>
                <c:pt idx="3730">
                  <c:v>7.6200000000000004E-2</c:v>
                </c:pt>
                <c:pt idx="3731">
                  <c:v>7.6100000000000001E-2</c:v>
                </c:pt>
                <c:pt idx="3732">
                  <c:v>7.6100000000000001E-2</c:v>
                </c:pt>
                <c:pt idx="3733">
                  <c:v>7.6200000000000004E-2</c:v>
                </c:pt>
                <c:pt idx="3734">
                  <c:v>7.6399999999999996E-2</c:v>
                </c:pt>
                <c:pt idx="3735">
                  <c:v>7.6499999999999999E-2</c:v>
                </c:pt>
                <c:pt idx="3736">
                  <c:v>7.6399999999999996E-2</c:v>
                </c:pt>
                <c:pt idx="3737">
                  <c:v>7.6200000000000004E-2</c:v>
                </c:pt>
                <c:pt idx="3738">
                  <c:v>7.5800000000000006E-2</c:v>
                </c:pt>
                <c:pt idx="3739">
                  <c:v>7.6300000000000007E-2</c:v>
                </c:pt>
                <c:pt idx="3740">
                  <c:v>7.5200000000000003E-2</c:v>
                </c:pt>
                <c:pt idx="3741">
                  <c:v>7.5399999999999995E-2</c:v>
                </c:pt>
                <c:pt idx="3742">
                  <c:v>7.5399999999999995E-2</c:v>
                </c:pt>
                <c:pt idx="3743">
                  <c:v>7.5499999999999998E-2</c:v>
                </c:pt>
                <c:pt idx="3744">
                  <c:v>7.5300000000000006E-2</c:v>
                </c:pt>
                <c:pt idx="3745">
                  <c:v>7.5300000000000006E-2</c:v>
                </c:pt>
                <c:pt idx="3746">
                  <c:v>7.5300000000000006E-2</c:v>
                </c:pt>
                <c:pt idx="3747">
                  <c:v>7.4999999999999997E-2</c:v>
                </c:pt>
                <c:pt idx="3748">
                  <c:v>7.4800000000000005E-2</c:v>
                </c:pt>
                <c:pt idx="3749">
                  <c:v>7.46E-2</c:v>
                </c:pt>
                <c:pt idx="3750">
                  <c:v>7.4300000000000005E-2</c:v>
                </c:pt>
                <c:pt idx="3751">
                  <c:v>7.5499999999999998E-2</c:v>
                </c:pt>
                <c:pt idx="3752">
                  <c:v>7.3899999999999993E-2</c:v>
                </c:pt>
                <c:pt idx="3753">
                  <c:v>7.3599999999999999E-2</c:v>
                </c:pt>
                <c:pt idx="3754">
                  <c:v>7.3599999999999999E-2</c:v>
                </c:pt>
                <c:pt idx="3755">
                  <c:v>7.3499999999999996E-2</c:v>
                </c:pt>
                <c:pt idx="3756">
                  <c:v>7.3800000000000004E-2</c:v>
                </c:pt>
                <c:pt idx="3757">
                  <c:v>7.3499999999999996E-2</c:v>
                </c:pt>
                <c:pt idx="3758">
                  <c:v>7.3499999999999996E-2</c:v>
                </c:pt>
                <c:pt idx="3759">
                  <c:v>7.3700000000000002E-2</c:v>
                </c:pt>
                <c:pt idx="3760">
                  <c:v>7.3899999999999993E-2</c:v>
                </c:pt>
                <c:pt idx="3761">
                  <c:v>7.3999999999999996E-2</c:v>
                </c:pt>
                <c:pt idx="3762">
                  <c:v>7.3200000000000001E-2</c:v>
                </c:pt>
                <c:pt idx="3763">
                  <c:v>7.3300000000000004E-2</c:v>
                </c:pt>
                <c:pt idx="3764">
                  <c:v>7.3200000000000001E-2</c:v>
                </c:pt>
                <c:pt idx="3765">
                  <c:v>7.2800000000000004E-2</c:v>
                </c:pt>
                <c:pt idx="3766">
                  <c:v>7.2700000000000001E-2</c:v>
                </c:pt>
                <c:pt idx="3767">
                  <c:v>7.2599999999999998E-2</c:v>
                </c:pt>
                <c:pt idx="3768">
                  <c:v>7.2599999999999998E-2</c:v>
                </c:pt>
                <c:pt idx="3769">
                  <c:v>7.2099999999999997E-2</c:v>
                </c:pt>
                <c:pt idx="3770">
                  <c:v>7.17E-2</c:v>
                </c:pt>
                <c:pt idx="3771">
                  <c:v>7.1900000000000006E-2</c:v>
                </c:pt>
                <c:pt idx="3772">
                  <c:v>7.22E-2</c:v>
                </c:pt>
                <c:pt idx="3773">
                  <c:v>7.2599999999999998E-2</c:v>
                </c:pt>
                <c:pt idx="3774">
                  <c:v>7.2599999999999998E-2</c:v>
                </c:pt>
                <c:pt idx="3775">
                  <c:v>7.2400000000000006E-2</c:v>
                </c:pt>
                <c:pt idx="3776">
                  <c:v>7.2700000000000001E-2</c:v>
                </c:pt>
                <c:pt idx="3777">
                  <c:v>7.2599999999999998E-2</c:v>
                </c:pt>
                <c:pt idx="3778">
                  <c:v>7.2599999999999998E-2</c:v>
                </c:pt>
                <c:pt idx="3779">
                  <c:v>7.2300000000000003E-2</c:v>
                </c:pt>
                <c:pt idx="3780">
                  <c:v>7.3499999999999996E-2</c:v>
                </c:pt>
                <c:pt idx="3781">
                  <c:v>7.2099999999999997E-2</c:v>
                </c:pt>
                <c:pt idx="3782">
                  <c:v>7.1599999999999997E-2</c:v>
                </c:pt>
                <c:pt idx="3783">
                  <c:v>7.1900000000000006E-2</c:v>
                </c:pt>
                <c:pt idx="3784">
                  <c:v>7.1800000000000003E-2</c:v>
                </c:pt>
                <c:pt idx="3785">
                  <c:v>7.17E-2</c:v>
                </c:pt>
                <c:pt idx="3786">
                  <c:v>7.1599999999999997E-2</c:v>
                </c:pt>
                <c:pt idx="3787">
                  <c:v>7.1800000000000003E-2</c:v>
                </c:pt>
                <c:pt idx="3788">
                  <c:v>7.1999999999999995E-2</c:v>
                </c:pt>
                <c:pt idx="3789">
                  <c:v>7.2099999999999997E-2</c:v>
                </c:pt>
                <c:pt idx="3790">
                  <c:v>7.2099999999999997E-2</c:v>
                </c:pt>
                <c:pt idx="3791">
                  <c:v>7.1599999999999997E-2</c:v>
                </c:pt>
                <c:pt idx="3792">
                  <c:v>7.0800000000000002E-2</c:v>
                </c:pt>
                <c:pt idx="3793">
                  <c:v>7.0400000000000004E-2</c:v>
                </c:pt>
                <c:pt idx="3794">
                  <c:v>7.0400000000000004E-2</c:v>
                </c:pt>
                <c:pt idx="3795">
                  <c:v>7.0499999999999993E-2</c:v>
                </c:pt>
                <c:pt idx="3796">
                  <c:v>7.0599999999999996E-2</c:v>
                </c:pt>
                <c:pt idx="3797">
                  <c:v>7.0599999999999996E-2</c:v>
                </c:pt>
                <c:pt idx="3798">
                  <c:v>7.0900000000000005E-2</c:v>
                </c:pt>
                <c:pt idx="3799">
                  <c:v>7.1199999999999999E-2</c:v>
                </c:pt>
                <c:pt idx="3800">
                  <c:v>7.1199999999999999E-2</c:v>
                </c:pt>
                <c:pt idx="3801">
                  <c:v>7.1599999999999997E-2</c:v>
                </c:pt>
                <c:pt idx="3802">
                  <c:v>7.17E-2</c:v>
                </c:pt>
                <c:pt idx="3803">
                  <c:v>7.1400000000000005E-2</c:v>
                </c:pt>
                <c:pt idx="3804">
                  <c:v>7.1599999999999997E-2</c:v>
                </c:pt>
                <c:pt idx="3805">
                  <c:v>7.1499999999999994E-2</c:v>
                </c:pt>
                <c:pt idx="3806">
                  <c:v>7.1499999999999994E-2</c:v>
                </c:pt>
                <c:pt idx="3807">
                  <c:v>7.2300000000000003E-2</c:v>
                </c:pt>
                <c:pt idx="3808">
                  <c:v>7.3200000000000001E-2</c:v>
                </c:pt>
                <c:pt idx="3809">
                  <c:v>7.3200000000000001E-2</c:v>
                </c:pt>
                <c:pt idx="3810">
                  <c:v>7.2800000000000004E-2</c:v>
                </c:pt>
                <c:pt idx="3811">
                  <c:v>7.2400000000000006E-2</c:v>
                </c:pt>
                <c:pt idx="3812">
                  <c:v>7.2099999999999997E-2</c:v>
                </c:pt>
                <c:pt idx="3813">
                  <c:v>7.2400000000000006E-2</c:v>
                </c:pt>
                <c:pt idx="3814">
                  <c:v>7.1300000000000002E-2</c:v>
                </c:pt>
                <c:pt idx="3815">
                  <c:v>7.1300000000000002E-2</c:v>
                </c:pt>
                <c:pt idx="3816">
                  <c:v>7.0999999999999994E-2</c:v>
                </c:pt>
                <c:pt idx="3817">
                  <c:v>7.0499999999999993E-2</c:v>
                </c:pt>
                <c:pt idx="3818">
                  <c:v>7.0499999999999993E-2</c:v>
                </c:pt>
                <c:pt idx="3819">
                  <c:v>7.0999999999999994E-2</c:v>
                </c:pt>
                <c:pt idx="3820">
                  <c:v>7.1199999999999999E-2</c:v>
                </c:pt>
                <c:pt idx="3821">
                  <c:v>7.1199999999999999E-2</c:v>
                </c:pt>
                <c:pt idx="3822">
                  <c:v>7.0900000000000005E-2</c:v>
                </c:pt>
                <c:pt idx="3823">
                  <c:v>7.0599999999999996E-2</c:v>
                </c:pt>
                <c:pt idx="3824">
                  <c:v>7.0199999999999999E-2</c:v>
                </c:pt>
                <c:pt idx="3825">
                  <c:v>7.0099999999999996E-2</c:v>
                </c:pt>
                <c:pt idx="3826">
                  <c:v>6.9699999999999998E-2</c:v>
                </c:pt>
                <c:pt idx="3827">
                  <c:v>6.9500000000000006E-2</c:v>
                </c:pt>
                <c:pt idx="3828">
                  <c:v>6.9500000000000006E-2</c:v>
                </c:pt>
                <c:pt idx="3829">
                  <c:v>6.9400000000000003E-2</c:v>
                </c:pt>
                <c:pt idx="3830">
                  <c:v>6.9500000000000006E-2</c:v>
                </c:pt>
                <c:pt idx="3831">
                  <c:v>6.9900000000000004E-2</c:v>
                </c:pt>
                <c:pt idx="3832">
                  <c:v>6.9500000000000006E-2</c:v>
                </c:pt>
                <c:pt idx="3833">
                  <c:v>6.93E-2</c:v>
                </c:pt>
                <c:pt idx="3834">
                  <c:v>6.93E-2</c:v>
                </c:pt>
                <c:pt idx="3835">
                  <c:v>6.9500000000000006E-2</c:v>
                </c:pt>
                <c:pt idx="3836">
                  <c:v>6.9699999999999998E-2</c:v>
                </c:pt>
                <c:pt idx="3837">
                  <c:v>7.0400000000000004E-2</c:v>
                </c:pt>
                <c:pt idx="3838">
                  <c:v>7.0599999999999996E-2</c:v>
                </c:pt>
                <c:pt idx="3839">
                  <c:v>7.1199999999999999E-2</c:v>
                </c:pt>
                <c:pt idx="3840">
                  <c:v>7.1599999999999997E-2</c:v>
                </c:pt>
                <c:pt idx="3841">
                  <c:v>7.1800000000000003E-2</c:v>
                </c:pt>
                <c:pt idx="3842">
                  <c:v>7.2099999999999997E-2</c:v>
                </c:pt>
                <c:pt idx="3843">
                  <c:v>7.22E-2</c:v>
                </c:pt>
                <c:pt idx="3844">
                  <c:v>7.2599999999999998E-2</c:v>
                </c:pt>
                <c:pt idx="3845">
                  <c:v>7.2599999999999998E-2</c:v>
                </c:pt>
                <c:pt idx="3846">
                  <c:v>7.2700000000000001E-2</c:v>
                </c:pt>
                <c:pt idx="3847">
                  <c:v>7.2900000000000006E-2</c:v>
                </c:pt>
                <c:pt idx="3848">
                  <c:v>7.2900000000000006E-2</c:v>
                </c:pt>
                <c:pt idx="3849">
                  <c:v>7.3200000000000001E-2</c:v>
                </c:pt>
                <c:pt idx="3850">
                  <c:v>7.3200000000000001E-2</c:v>
                </c:pt>
                <c:pt idx="3851">
                  <c:v>7.2400000000000006E-2</c:v>
                </c:pt>
                <c:pt idx="3852">
                  <c:v>7.2499999999999995E-2</c:v>
                </c:pt>
                <c:pt idx="3853">
                  <c:v>7.2800000000000004E-2</c:v>
                </c:pt>
                <c:pt idx="3854">
                  <c:v>7.2700000000000001E-2</c:v>
                </c:pt>
                <c:pt idx="3855">
                  <c:v>7.2599999999999998E-2</c:v>
                </c:pt>
                <c:pt idx="3856">
                  <c:v>7.2599999999999998E-2</c:v>
                </c:pt>
                <c:pt idx="3857">
                  <c:v>7.22E-2</c:v>
                </c:pt>
                <c:pt idx="3858">
                  <c:v>7.2099999999999997E-2</c:v>
                </c:pt>
                <c:pt idx="3859">
                  <c:v>7.2300000000000003E-2</c:v>
                </c:pt>
                <c:pt idx="3860">
                  <c:v>7.2599999999999998E-2</c:v>
                </c:pt>
                <c:pt idx="3861">
                  <c:v>7.2900000000000006E-2</c:v>
                </c:pt>
                <c:pt idx="3862">
                  <c:v>7.3300000000000004E-2</c:v>
                </c:pt>
                <c:pt idx="3863">
                  <c:v>7.3300000000000004E-2</c:v>
                </c:pt>
                <c:pt idx="3864">
                  <c:v>7.2999999999999995E-2</c:v>
                </c:pt>
                <c:pt idx="3865">
                  <c:v>7.2999999999999995E-2</c:v>
                </c:pt>
                <c:pt idx="3866">
                  <c:v>7.3300000000000004E-2</c:v>
                </c:pt>
                <c:pt idx="3867">
                  <c:v>7.3800000000000004E-2</c:v>
                </c:pt>
                <c:pt idx="3868">
                  <c:v>7.4399999999999994E-2</c:v>
                </c:pt>
                <c:pt idx="3869">
                  <c:v>7.4800000000000005E-2</c:v>
                </c:pt>
                <c:pt idx="3870">
                  <c:v>7.4300000000000005E-2</c:v>
                </c:pt>
                <c:pt idx="3871">
                  <c:v>7.4800000000000005E-2</c:v>
                </c:pt>
                <c:pt idx="3872">
                  <c:v>7.4200000000000002E-2</c:v>
                </c:pt>
                <c:pt idx="3873">
                  <c:v>7.3999999999999996E-2</c:v>
                </c:pt>
                <c:pt idx="3874">
                  <c:v>7.4300000000000005E-2</c:v>
                </c:pt>
                <c:pt idx="3875">
                  <c:v>7.46E-2</c:v>
                </c:pt>
                <c:pt idx="3876">
                  <c:v>7.4200000000000002E-2</c:v>
                </c:pt>
                <c:pt idx="3877">
                  <c:v>7.4300000000000005E-2</c:v>
                </c:pt>
                <c:pt idx="3878">
                  <c:v>7.3899999999999993E-2</c:v>
                </c:pt>
                <c:pt idx="3879">
                  <c:v>7.3599999999999999E-2</c:v>
                </c:pt>
                <c:pt idx="3880">
                  <c:v>7.3599999999999999E-2</c:v>
                </c:pt>
                <c:pt idx="3881">
                  <c:v>7.3899999999999993E-2</c:v>
                </c:pt>
                <c:pt idx="3882">
                  <c:v>7.4200000000000002E-2</c:v>
                </c:pt>
                <c:pt idx="3883">
                  <c:v>7.4099999999999999E-2</c:v>
                </c:pt>
                <c:pt idx="3884">
                  <c:v>7.3899999999999993E-2</c:v>
                </c:pt>
                <c:pt idx="3885">
                  <c:v>7.4099999999999999E-2</c:v>
                </c:pt>
                <c:pt idx="3886">
                  <c:v>7.3200000000000001E-2</c:v>
                </c:pt>
                <c:pt idx="3887">
                  <c:v>6.9699999999999998E-2</c:v>
                </c:pt>
                <c:pt idx="3888">
                  <c:v>6.9599999999999995E-2</c:v>
                </c:pt>
                <c:pt idx="3889">
                  <c:v>6.9599999999999995E-2</c:v>
                </c:pt>
                <c:pt idx="3890">
                  <c:v>6.9800000000000001E-2</c:v>
                </c:pt>
                <c:pt idx="3891">
                  <c:v>6.9500000000000006E-2</c:v>
                </c:pt>
                <c:pt idx="3892">
                  <c:v>6.9400000000000003E-2</c:v>
                </c:pt>
                <c:pt idx="3893">
                  <c:v>6.9500000000000006E-2</c:v>
                </c:pt>
                <c:pt idx="3894">
                  <c:v>6.9400000000000003E-2</c:v>
                </c:pt>
                <c:pt idx="3895">
                  <c:v>6.9400000000000003E-2</c:v>
                </c:pt>
                <c:pt idx="3896">
                  <c:v>6.9400000000000003E-2</c:v>
                </c:pt>
                <c:pt idx="3897">
                  <c:v>6.9199999999999998E-2</c:v>
                </c:pt>
                <c:pt idx="3898">
                  <c:v>6.9000000000000006E-2</c:v>
                </c:pt>
                <c:pt idx="3899">
                  <c:v>6.9199999999999998E-2</c:v>
                </c:pt>
                <c:pt idx="3900">
                  <c:v>6.93E-2</c:v>
                </c:pt>
                <c:pt idx="3901">
                  <c:v>6.9500000000000006E-2</c:v>
                </c:pt>
                <c:pt idx="3902">
                  <c:v>6.9900000000000004E-2</c:v>
                </c:pt>
                <c:pt idx="3903">
                  <c:v>6.9900000000000004E-2</c:v>
                </c:pt>
                <c:pt idx="3904">
                  <c:v>6.9800000000000001E-2</c:v>
                </c:pt>
                <c:pt idx="3905">
                  <c:v>6.9500000000000006E-2</c:v>
                </c:pt>
                <c:pt idx="3906">
                  <c:v>6.9500000000000006E-2</c:v>
                </c:pt>
                <c:pt idx="3907">
                  <c:v>6.9800000000000001E-2</c:v>
                </c:pt>
                <c:pt idx="3908">
                  <c:v>6.9900000000000004E-2</c:v>
                </c:pt>
                <c:pt idx="3909">
                  <c:v>7.0000000000000007E-2</c:v>
                </c:pt>
                <c:pt idx="3910">
                  <c:v>7.0099999999999996E-2</c:v>
                </c:pt>
                <c:pt idx="3911">
                  <c:v>7.0300000000000001E-2</c:v>
                </c:pt>
                <c:pt idx="3912">
                  <c:v>7.0599999999999996E-2</c:v>
                </c:pt>
                <c:pt idx="3913">
                  <c:v>7.0800000000000002E-2</c:v>
                </c:pt>
                <c:pt idx="3914">
                  <c:v>7.0000000000000007E-2</c:v>
                </c:pt>
                <c:pt idx="3915">
                  <c:v>6.9699999999999998E-2</c:v>
                </c:pt>
                <c:pt idx="3916">
                  <c:v>6.9900000000000004E-2</c:v>
                </c:pt>
                <c:pt idx="3917">
                  <c:v>6.9599999999999995E-2</c:v>
                </c:pt>
                <c:pt idx="3918">
                  <c:v>6.9900000000000004E-2</c:v>
                </c:pt>
                <c:pt idx="3919">
                  <c:v>7.0099999999999996E-2</c:v>
                </c:pt>
                <c:pt idx="3920">
                  <c:v>7.0300000000000001E-2</c:v>
                </c:pt>
                <c:pt idx="3921">
                  <c:v>7.0300000000000001E-2</c:v>
                </c:pt>
                <c:pt idx="3922">
                  <c:v>7.0199999999999999E-2</c:v>
                </c:pt>
                <c:pt idx="3923">
                  <c:v>6.9900000000000004E-2</c:v>
                </c:pt>
                <c:pt idx="3924">
                  <c:v>7.0000000000000007E-2</c:v>
                </c:pt>
                <c:pt idx="3925">
                  <c:v>7.0699999999999999E-2</c:v>
                </c:pt>
                <c:pt idx="3926">
                  <c:v>7.1199999999999999E-2</c:v>
                </c:pt>
                <c:pt idx="3927">
                  <c:v>7.1199999999999999E-2</c:v>
                </c:pt>
                <c:pt idx="3928">
                  <c:v>7.0800000000000002E-2</c:v>
                </c:pt>
                <c:pt idx="3929">
                  <c:v>7.0599999999999996E-2</c:v>
                </c:pt>
                <c:pt idx="3930">
                  <c:v>7.0499999999999993E-2</c:v>
                </c:pt>
                <c:pt idx="3931">
                  <c:v>7.0599999999999996E-2</c:v>
                </c:pt>
                <c:pt idx="3932">
                  <c:v>7.0599999999999996E-2</c:v>
                </c:pt>
                <c:pt idx="3933">
                  <c:v>7.0400000000000004E-2</c:v>
                </c:pt>
                <c:pt idx="3934">
                  <c:v>7.0599999999999996E-2</c:v>
                </c:pt>
                <c:pt idx="3935">
                  <c:v>7.0599999999999996E-2</c:v>
                </c:pt>
                <c:pt idx="3936">
                  <c:v>7.0300000000000001E-2</c:v>
                </c:pt>
                <c:pt idx="3937">
                  <c:v>7.0599999999999996E-2</c:v>
                </c:pt>
                <c:pt idx="3938">
                  <c:v>7.0599999999999996E-2</c:v>
                </c:pt>
                <c:pt idx="3939">
                  <c:v>7.0199999999999999E-2</c:v>
                </c:pt>
                <c:pt idx="3940">
                  <c:v>6.9900000000000004E-2</c:v>
                </c:pt>
                <c:pt idx="3941">
                  <c:v>7.0599999999999996E-2</c:v>
                </c:pt>
                <c:pt idx="3942">
                  <c:v>7.0000000000000007E-2</c:v>
                </c:pt>
                <c:pt idx="3943">
                  <c:v>7.0000000000000007E-2</c:v>
                </c:pt>
                <c:pt idx="3944">
                  <c:v>7.0000000000000007E-2</c:v>
                </c:pt>
                <c:pt idx="3945">
                  <c:v>6.9900000000000004E-2</c:v>
                </c:pt>
                <c:pt idx="3946">
                  <c:v>6.9599999999999995E-2</c:v>
                </c:pt>
                <c:pt idx="3947">
                  <c:v>6.9699999999999998E-2</c:v>
                </c:pt>
                <c:pt idx="3948">
                  <c:v>7.0000000000000007E-2</c:v>
                </c:pt>
                <c:pt idx="3949">
                  <c:v>6.9800000000000001E-2</c:v>
                </c:pt>
                <c:pt idx="3950">
                  <c:v>6.9900000000000004E-2</c:v>
                </c:pt>
                <c:pt idx="3951">
                  <c:v>7.0400000000000004E-2</c:v>
                </c:pt>
                <c:pt idx="3952">
                  <c:v>7.0499999999999993E-2</c:v>
                </c:pt>
                <c:pt idx="3953">
                  <c:v>7.0300000000000001E-2</c:v>
                </c:pt>
                <c:pt idx="3954">
                  <c:v>7.0199999999999999E-2</c:v>
                </c:pt>
                <c:pt idx="3955">
                  <c:v>6.9800000000000001E-2</c:v>
                </c:pt>
                <c:pt idx="3956">
                  <c:v>6.9800000000000001E-2</c:v>
                </c:pt>
                <c:pt idx="3957">
                  <c:v>7.0199999999999999E-2</c:v>
                </c:pt>
                <c:pt idx="3958">
                  <c:v>7.0300000000000001E-2</c:v>
                </c:pt>
                <c:pt idx="3959">
                  <c:v>7.0300000000000001E-2</c:v>
                </c:pt>
                <c:pt idx="3960">
                  <c:v>7.0099999999999996E-2</c:v>
                </c:pt>
                <c:pt idx="3961">
                  <c:v>7.0900000000000005E-2</c:v>
                </c:pt>
                <c:pt idx="3962">
                  <c:v>7.0099999999999996E-2</c:v>
                </c:pt>
                <c:pt idx="3963">
                  <c:v>7.0199999999999999E-2</c:v>
                </c:pt>
                <c:pt idx="3964">
                  <c:v>7.0300000000000001E-2</c:v>
                </c:pt>
                <c:pt idx="3965">
                  <c:v>7.0199999999999999E-2</c:v>
                </c:pt>
                <c:pt idx="3966">
                  <c:v>6.9800000000000001E-2</c:v>
                </c:pt>
                <c:pt idx="3967">
                  <c:v>7.0199999999999999E-2</c:v>
                </c:pt>
                <c:pt idx="3968">
                  <c:v>7.0800000000000002E-2</c:v>
                </c:pt>
                <c:pt idx="3969">
                  <c:v>7.0900000000000005E-2</c:v>
                </c:pt>
                <c:pt idx="3970">
                  <c:v>7.0499999999999993E-2</c:v>
                </c:pt>
                <c:pt idx="3971">
                  <c:v>7.0400000000000004E-2</c:v>
                </c:pt>
                <c:pt idx="3972">
                  <c:v>6.9800000000000001E-2</c:v>
                </c:pt>
                <c:pt idx="3973">
                  <c:v>7.0000000000000007E-2</c:v>
                </c:pt>
                <c:pt idx="3974">
                  <c:v>7.0199999999999999E-2</c:v>
                </c:pt>
                <c:pt idx="3975">
                  <c:v>7.0599999999999996E-2</c:v>
                </c:pt>
                <c:pt idx="3976">
                  <c:v>7.0499999999999993E-2</c:v>
                </c:pt>
                <c:pt idx="3977">
                  <c:v>7.0499999999999993E-2</c:v>
                </c:pt>
                <c:pt idx="3978">
                  <c:v>7.0499999999999993E-2</c:v>
                </c:pt>
                <c:pt idx="3979">
                  <c:v>7.0599999999999996E-2</c:v>
                </c:pt>
                <c:pt idx="3980">
                  <c:v>7.0199999999999999E-2</c:v>
                </c:pt>
                <c:pt idx="3981">
                  <c:v>7.0099999999999996E-2</c:v>
                </c:pt>
                <c:pt idx="3982">
                  <c:v>7.0099999999999996E-2</c:v>
                </c:pt>
                <c:pt idx="3983">
                  <c:v>7.0199999999999999E-2</c:v>
                </c:pt>
                <c:pt idx="3984">
                  <c:v>7.0300000000000001E-2</c:v>
                </c:pt>
                <c:pt idx="3985">
                  <c:v>7.0099999999999996E-2</c:v>
                </c:pt>
                <c:pt idx="3986">
                  <c:v>6.9599999999999995E-2</c:v>
                </c:pt>
                <c:pt idx="3987">
                  <c:v>6.9699999999999998E-2</c:v>
                </c:pt>
                <c:pt idx="3988">
                  <c:v>7.0199999999999999E-2</c:v>
                </c:pt>
                <c:pt idx="3989">
                  <c:v>6.9699999999999998E-2</c:v>
                </c:pt>
                <c:pt idx="3990">
                  <c:v>7.0099999999999996E-2</c:v>
                </c:pt>
                <c:pt idx="3991">
                  <c:v>7.0099999999999996E-2</c:v>
                </c:pt>
                <c:pt idx="3992">
                  <c:v>6.9800000000000001E-2</c:v>
                </c:pt>
                <c:pt idx="3993">
                  <c:v>6.9800000000000001E-2</c:v>
                </c:pt>
                <c:pt idx="3994">
                  <c:v>6.9599999999999995E-2</c:v>
                </c:pt>
                <c:pt idx="3995">
                  <c:v>6.9599999999999995E-2</c:v>
                </c:pt>
                <c:pt idx="3996">
                  <c:v>6.9500000000000006E-2</c:v>
                </c:pt>
                <c:pt idx="3997">
                  <c:v>6.9599999999999995E-2</c:v>
                </c:pt>
                <c:pt idx="3998">
                  <c:v>6.9699999999999998E-2</c:v>
                </c:pt>
                <c:pt idx="3999">
                  <c:v>6.9599999999999995E-2</c:v>
                </c:pt>
                <c:pt idx="4000">
                  <c:v>6.9699999999999998E-2</c:v>
                </c:pt>
                <c:pt idx="4001">
                  <c:v>6.9800000000000001E-2</c:v>
                </c:pt>
                <c:pt idx="4002">
                  <c:v>7.0099999999999996E-2</c:v>
                </c:pt>
                <c:pt idx="4003">
                  <c:v>7.0099999999999996E-2</c:v>
                </c:pt>
                <c:pt idx="4004">
                  <c:v>6.9699999999999998E-2</c:v>
                </c:pt>
                <c:pt idx="4005">
                  <c:v>6.9599999999999995E-2</c:v>
                </c:pt>
                <c:pt idx="4006">
                  <c:v>6.9800000000000001E-2</c:v>
                </c:pt>
                <c:pt idx="4007">
                  <c:v>6.9800000000000001E-2</c:v>
                </c:pt>
                <c:pt idx="4008">
                  <c:v>7.0099999999999996E-2</c:v>
                </c:pt>
                <c:pt idx="4009">
                  <c:v>7.0099999999999996E-2</c:v>
                </c:pt>
                <c:pt idx="4010">
                  <c:v>6.9900000000000004E-2</c:v>
                </c:pt>
                <c:pt idx="4011">
                  <c:v>6.9900000000000004E-2</c:v>
                </c:pt>
                <c:pt idx="4012">
                  <c:v>6.9900000000000004E-2</c:v>
                </c:pt>
                <c:pt idx="4013">
                  <c:v>7.0000000000000007E-2</c:v>
                </c:pt>
                <c:pt idx="4014">
                  <c:v>7.0000000000000007E-2</c:v>
                </c:pt>
                <c:pt idx="4015">
                  <c:v>7.0000000000000007E-2</c:v>
                </c:pt>
                <c:pt idx="4016">
                  <c:v>7.0000000000000007E-2</c:v>
                </c:pt>
                <c:pt idx="4017">
                  <c:v>6.9900000000000004E-2</c:v>
                </c:pt>
                <c:pt idx="4018">
                  <c:v>6.9900000000000004E-2</c:v>
                </c:pt>
                <c:pt idx="4019">
                  <c:v>6.9800000000000001E-2</c:v>
                </c:pt>
                <c:pt idx="4020">
                  <c:v>6.9900000000000004E-2</c:v>
                </c:pt>
                <c:pt idx="4021">
                  <c:v>6.9800000000000001E-2</c:v>
                </c:pt>
                <c:pt idx="4022">
                  <c:v>7.0199999999999999E-2</c:v>
                </c:pt>
                <c:pt idx="4023">
                  <c:v>6.9800000000000001E-2</c:v>
                </c:pt>
                <c:pt idx="4024">
                  <c:v>6.9900000000000004E-2</c:v>
                </c:pt>
                <c:pt idx="4025">
                  <c:v>7.0000000000000007E-2</c:v>
                </c:pt>
                <c:pt idx="4026">
                  <c:v>6.9900000000000004E-2</c:v>
                </c:pt>
                <c:pt idx="4027">
                  <c:v>6.9699999999999998E-2</c:v>
                </c:pt>
                <c:pt idx="4028">
                  <c:v>6.9800000000000001E-2</c:v>
                </c:pt>
                <c:pt idx="4029">
                  <c:v>6.9900000000000004E-2</c:v>
                </c:pt>
                <c:pt idx="4030">
                  <c:v>6.9900000000000004E-2</c:v>
                </c:pt>
                <c:pt idx="4031">
                  <c:v>7.0000000000000007E-2</c:v>
                </c:pt>
                <c:pt idx="4032">
                  <c:v>7.0199999999999999E-2</c:v>
                </c:pt>
                <c:pt idx="4033">
                  <c:v>7.0199999999999999E-2</c:v>
                </c:pt>
                <c:pt idx="4034">
                  <c:v>7.0599999999999996E-2</c:v>
                </c:pt>
                <c:pt idx="4035">
                  <c:v>7.0300000000000001E-2</c:v>
                </c:pt>
                <c:pt idx="4036">
                  <c:v>7.0199999999999999E-2</c:v>
                </c:pt>
                <c:pt idx="4037">
                  <c:v>7.0000000000000007E-2</c:v>
                </c:pt>
                <c:pt idx="4038">
                  <c:v>7.0999999999999994E-2</c:v>
                </c:pt>
                <c:pt idx="4039">
                  <c:v>7.0400000000000004E-2</c:v>
                </c:pt>
                <c:pt idx="4040">
                  <c:v>7.0199999999999999E-2</c:v>
                </c:pt>
                <c:pt idx="4041">
                  <c:v>6.9900000000000004E-2</c:v>
                </c:pt>
                <c:pt idx="4042">
                  <c:v>6.9699999999999998E-2</c:v>
                </c:pt>
                <c:pt idx="4043">
                  <c:v>6.9800000000000001E-2</c:v>
                </c:pt>
                <c:pt idx="4044">
                  <c:v>6.9800000000000001E-2</c:v>
                </c:pt>
                <c:pt idx="4045">
                  <c:v>6.9699999999999998E-2</c:v>
                </c:pt>
                <c:pt idx="4046">
                  <c:v>6.9599999999999995E-2</c:v>
                </c:pt>
                <c:pt idx="4047">
                  <c:v>6.9199999999999998E-2</c:v>
                </c:pt>
                <c:pt idx="4048">
                  <c:v>6.9199999999999998E-2</c:v>
                </c:pt>
                <c:pt idx="4049">
                  <c:v>6.9099999999999995E-2</c:v>
                </c:pt>
                <c:pt idx="4050">
                  <c:v>6.9199999999999998E-2</c:v>
                </c:pt>
                <c:pt idx="4051">
                  <c:v>6.93E-2</c:v>
                </c:pt>
                <c:pt idx="4052">
                  <c:v>6.93E-2</c:v>
                </c:pt>
                <c:pt idx="4053">
                  <c:v>6.9099999999999995E-2</c:v>
                </c:pt>
                <c:pt idx="4054">
                  <c:v>6.93E-2</c:v>
                </c:pt>
                <c:pt idx="4055">
                  <c:v>6.9000000000000006E-2</c:v>
                </c:pt>
                <c:pt idx="4056">
                  <c:v>6.8699999999999997E-2</c:v>
                </c:pt>
                <c:pt idx="4057">
                  <c:v>6.9500000000000006E-2</c:v>
                </c:pt>
                <c:pt idx="4058">
                  <c:v>6.9599999999999995E-2</c:v>
                </c:pt>
                <c:pt idx="4059">
                  <c:v>6.8900000000000003E-2</c:v>
                </c:pt>
                <c:pt idx="4060">
                  <c:v>6.9000000000000006E-2</c:v>
                </c:pt>
                <c:pt idx="4061">
                  <c:v>6.9099999999999995E-2</c:v>
                </c:pt>
                <c:pt idx="4062">
                  <c:v>6.88E-2</c:v>
                </c:pt>
                <c:pt idx="4063">
                  <c:v>6.9099999999999995E-2</c:v>
                </c:pt>
                <c:pt idx="4064">
                  <c:v>6.9500000000000006E-2</c:v>
                </c:pt>
                <c:pt idx="4065">
                  <c:v>6.9500000000000006E-2</c:v>
                </c:pt>
                <c:pt idx="4066">
                  <c:v>6.9400000000000003E-2</c:v>
                </c:pt>
                <c:pt idx="4067">
                  <c:v>7.1499999999999994E-2</c:v>
                </c:pt>
                <c:pt idx="4068">
                  <c:v>6.9400000000000003E-2</c:v>
                </c:pt>
                <c:pt idx="4069">
                  <c:v>6.9099999999999995E-2</c:v>
                </c:pt>
                <c:pt idx="4070">
                  <c:v>6.8900000000000003E-2</c:v>
                </c:pt>
                <c:pt idx="4071">
                  <c:v>6.8900000000000003E-2</c:v>
                </c:pt>
                <c:pt idx="4072">
                  <c:v>6.8900000000000003E-2</c:v>
                </c:pt>
                <c:pt idx="4073">
                  <c:v>6.88E-2</c:v>
                </c:pt>
                <c:pt idx="4074">
                  <c:v>6.9000000000000006E-2</c:v>
                </c:pt>
                <c:pt idx="4075">
                  <c:v>6.9199999999999998E-2</c:v>
                </c:pt>
                <c:pt idx="4076">
                  <c:v>6.93E-2</c:v>
                </c:pt>
                <c:pt idx="4077">
                  <c:v>6.9400000000000003E-2</c:v>
                </c:pt>
                <c:pt idx="4078">
                  <c:v>6.9800000000000001E-2</c:v>
                </c:pt>
                <c:pt idx="4079">
                  <c:v>6.9800000000000001E-2</c:v>
                </c:pt>
                <c:pt idx="4080">
                  <c:v>6.9699999999999998E-2</c:v>
                </c:pt>
                <c:pt idx="4081">
                  <c:v>6.9500000000000006E-2</c:v>
                </c:pt>
                <c:pt idx="4082">
                  <c:v>6.93E-2</c:v>
                </c:pt>
                <c:pt idx="4083">
                  <c:v>6.9199999999999998E-2</c:v>
                </c:pt>
                <c:pt idx="4084">
                  <c:v>6.93E-2</c:v>
                </c:pt>
                <c:pt idx="4085">
                  <c:v>6.9699999999999998E-2</c:v>
                </c:pt>
                <c:pt idx="4086">
                  <c:v>6.9800000000000001E-2</c:v>
                </c:pt>
                <c:pt idx="4087">
                  <c:v>6.9800000000000001E-2</c:v>
                </c:pt>
                <c:pt idx="4088">
                  <c:v>7.2400000000000006E-2</c:v>
                </c:pt>
                <c:pt idx="4089">
                  <c:v>6.8900000000000003E-2</c:v>
                </c:pt>
                <c:pt idx="4090">
                  <c:v>6.8900000000000003E-2</c:v>
                </c:pt>
                <c:pt idx="4091">
                  <c:v>7.0699999999999999E-2</c:v>
                </c:pt>
                <c:pt idx="4092">
                  <c:v>6.9400000000000003E-2</c:v>
                </c:pt>
                <c:pt idx="4093">
                  <c:v>7.0999999999999994E-2</c:v>
                </c:pt>
                <c:pt idx="4094">
                  <c:v>6.9099999999999995E-2</c:v>
                </c:pt>
                <c:pt idx="4095">
                  <c:v>6.93E-2</c:v>
                </c:pt>
                <c:pt idx="4096">
                  <c:v>6.9699999999999998E-2</c:v>
                </c:pt>
                <c:pt idx="4097">
                  <c:v>6.9800000000000001E-2</c:v>
                </c:pt>
                <c:pt idx="4098">
                  <c:v>6.9699999999999998E-2</c:v>
                </c:pt>
                <c:pt idx="4099">
                  <c:v>6.9699999999999998E-2</c:v>
                </c:pt>
                <c:pt idx="4100">
                  <c:v>6.9800000000000001E-2</c:v>
                </c:pt>
                <c:pt idx="4101">
                  <c:v>6.9500000000000006E-2</c:v>
                </c:pt>
                <c:pt idx="4102">
                  <c:v>6.9199999999999998E-2</c:v>
                </c:pt>
                <c:pt idx="4103">
                  <c:v>6.9199999999999998E-2</c:v>
                </c:pt>
                <c:pt idx="4104">
                  <c:v>6.9699999999999998E-2</c:v>
                </c:pt>
                <c:pt idx="4105">
                  <c:v>6.9900000000000004E-2</c:v>
                </c:pt>
                <c:pt idx="4106">
                  <c:v>6.9500000000000006E-2</c:v>
                </c:pt>
                <c:pt idx="4107">
                  <c:v>6.9199999999999998E-2</c:v>
                </c:pt>
                <c:pt idx="4108">
                  <c:v>6.88E-2</c:v>
                </c:pt>
                <c:pt idx="4109">
                  <c:v>6.8400000000000002E-2</c:v>
                </c:pt>
                <c:pt idx="4110">
                  <c:v>6.8500000000000005E-2</c:v>
                </c:pt>
                <c:pt idx="4111">
                  <c:v>6.8599999999999994E-2</c:v>
                </c:pt>
                <c:pt idx="4112">
                  <c:v>6.8599999999999994E-2</c:v>
                </c:pt>
                <c:pt idx="4113">
                  <c:v>6.8599999999999994E-2</c:v>
                </c:pt>
                <c:pt idx="4114">
                  <c:v>6.8599999999999994E-2</c:v>
                </c:pt>
                <c:pt idx="4115">
                  <c:v>6.83E-2</c:v>
                </c:pt>
                <c:pt idx="4116">
                  <c:v>6.8699999999999997E-2</c:v>
                </c:pt>
                <c:pt idx="4117">
                  <c:v>6.93E-2</c:v>
                </c:pt>
                <c:pt idx="4118">
                  <c:v>6.88E-2</c:v>
                </c:pt>
                <c:pt idx="4119">
                  <c:v>6.8599999999999994E-2</c:v>
                </c:pt>
                <c:pt idx="4120">
                  <c:v>6.8599999999999994E-2</c:v>
                </c:pt>
                <c:pt idx="4121">
                  <c:v>6.8900000000000003E-2</c:v>
                </c:pt>
                <c:pt idx="4122">
                  <c:v>6.8900000000000003E-2</c:v>
                </c:pt>
                <c:pt idx="4123">
                  <c:v>6.9199999999999998E-2</c:v>
                </c:pt>
                <c:pt idx="4124">
                  <c:v>6.9500000000000006E-2</c:v>
                </c:pt>
                <c:pt idx="4125">
                  <c:v>6.9599999999999995E-2</c:v>
                </c:pt>
                <c:pt idx="4126">
                  <c:v>6.9400000000000003E-2</c:v>
                </c:pt>
                <c:pt idx="4127">
                  <c:v>6.9500000000000006E-2</c:v>
                </c:pt>
                <c:pt idx="4128">
                  <c:v>6.93E-2</c:v>
                </c:pt>
                <c:pt idx="4129">
                  <c:v>6.9199999999999998E-2</c:v>
                </c:pt>
                <c:pt idx="4130">
                  <c:v>6.93E-2</c:v>
                </c:pt>
                <c:pt idx="4131">
                  <c:v>6.9500000000000006E-2</c:v>
                </c:pt>
                <c:pt idx="4132">
                  <c:v>6.9400000000000003E-2</c:v>
                </c:pt>
                <c:pt idx="4133">
                  <c:v>6.9800000000000001E-2</c:v>
                </c:pt>
                <c:pt idx="4134">
                  <c:v>6.9400000000000003E-2</c:v>
                </c:pt>
                <c:pt idx="4135">
                  <c:v>6.9199999999999998E-2</c:v>
                </c:pt>
                <c:pt idx="4136">
                  <c:v>6.9000000000000006E-2</c:v>
                </c:pt>
                <c:pt idx="4137">
                  <c:v>6.93E-2</c:v>
                </c:pt>
                <c:pt idx="4138">
                  <c:v>6.9000000000000006E-2</c:v>
                </c:pt>
                <c:pt idx="4139">
                  <c:v>6.88E-2</c:v>
                </c:pt>
                <c:pt idx="4140">
                  <c:v>6.8900000000000003E-2</c:v>
                </c:pt>
                <c:pt idx="4141">
                  <c:v>6.8900000000000003E-2</c:v>
                </c:pt>
                <c:pt idx="4142">
                  <c:v>6.9099999999999995E-2</c:v>
                </c:pt>
                <c:pt idx="4143">
                  <c:v>6.9099999999999995E-2</c:v>
                </c:pt>
                <c:pt idx="4144">
                  <c:v>6.88E-2</c:v>
                </c:pt>
                <c:pt idx="4145">
                  <c:v>6.9000000000000006E-2</c:v>
                </c:pt>
                <c:pt idx="4146">
                  <c:v>6.9400000000000003E-2</c:v>
                </c:pt>
                <c:pt idx="4147">
                  <c:v>6.9599999999999995E-2</c:v>
                </c:pt>
                <c:pt idx="4148">
                  <c:v>6.88E-2</c:v>
                </c:pt>
                <c:pt idx="4149">
                  <c:v>6.9199999999999998E-2</c:v>
                </c:pt>
                <c:pt idx="4150">
                  <c:v>6.8900000000000003E-2</c:v>
                </c:pt>
                <c:pt idx="4151">
                  <c:v>6.9000000000000006E-2</c:v>
                </c:pt>
                <c:pt idx="4152">
                  <c:v>6.9199999999999998E-2</c:v>
                </c:pt>
                <c:pt idx="4153">
                  <c:v>6.9500000000000006E-2</c:v>
                </c:pt>
                <c:pt idx="4154">
                  <c:v>6.9599999999999995E-2</c:v>
                </c:pt>
                <c:pt idx="4155">
                  <c:v>6.93E-2</c:v>
                </c:pt>
                <c:pt idx="4156">
                  <c:v>6.9599999999999995E-2</c:v>
                </c:pt>
                <c:pt idx="4157">
                  <c:v>6.9500000000000006E-2</c:v>
                </c:pt>
                <c:pt idx="4158">
                  <c:v>6.9599999999999995E-2</c:v>
                </c:pt>
                <c:pt idx="4159">
                  <c:v>6.9599999999999995E-2</c:v>
                </c:pt>
                <c:pt idx="4160">
                  <c:v>6.9599999999999995E-2</c:v>
                </c:pt>
                <c:pt idx="4161">
                  <c:v>6.9400000000000003E-2</c:v>
                </c:pt>
                <c:pt idx="4162">
                  <c:v>6.9099999999999995E-2</c:v>
                </c:pt>
                <c:pt idx="4163">
                  <c:v>6.9000000000000006E-2</c:v>
                </c:pt>
                <c:pt idx="4164">
                  <c:v>6.9099999999999995E-2</c:v>
                </c:pt>
                <c:pt idx="4165">
                  <c:v>6.9099999999999995E-2</c:v>
                </c:pt>
                <c:pt idx="4166">
                  <c:v>6.93E-2</c:v>
                </c:pt>
                <c:pt idx="4167">
                  <c:v>6.9099999999999995E-2</c:v>
                </c:pt>
                <c:pt idx="4168">
                  <c:v>6.9400000000000003E-2</c:v>
                </c:pt>
                <c:pt idx="4169">
                  <c:v>6.9400000000000003E-2</c:v>
                </c:pt>
                <c:pt idx="4170">
                  <c:v>6.9500000000000006E-2</c:v>
                </c:pt>
                <c:pt idx="4171">
                  <c:v>6.9199999999999998E-2</c:v>
                </c:pt>
                <c:pt idx="4172">
                  <c:v>6.9199999999999998E-2</c:v>
                </c:pt>
                <c:pt idx="4173">
                  <c:v>6.93E-2</c:v>
                </c:pt>
                <c:pt idx="4174">
                  <c:v>6.9199999999999998E-2</c:v>
                </c:pt>
                <c:pt idx="4175">
                  <c:v>6.9500000000000006E-2</c:v>
                </c:pt>
                <c:pt idx="4176">
                  <c:v>6.93E-2</c:v>
                </c:pt>
                <c:pt idx="4177">
                  <c:v>6.9099999999999995E-2</c:v>
                </c:pt>
                <c:pt idx="4178">
                  <c:v>6.8699999999999997E-2</c:v>
                </c:pt>
                <c:pt idx="4179">
                  <c:v>6.8900000000000003E-2</c:v>
                </c:pt>
                <c:pt idx="4180">
                  <c:v>6.8500000000000005E-2</c:v>
                </c:pt>
                <c:pt idx="4181">
                  <c:v>6.8400000000000002E-2</c:v>
                </c:pt>
                <c:pt idx="4182">
                  <c:v>6.8400000000000002E-2</c:v>
                </c:pt>
                <c:pt idx="4183">
                  <c:v>6.8500000000000005E-2</c:v>
                </c:pt>
                <c:pt idx="4184">
                  <c:v>6.8599999999999994E-2</c:v>
                </c:pt>
                <c:pt idx="4185">
                  <c:v>6.9000000000000006E-2</c:v>
                </c:pt>
                <c:pt idx="4186">
                  <c:v>6.8900000000000003E-2</c:v>
                </c:pt>
                <c:pt idx="4187">
                  <c:v>6.9000000000000006E-2</c:v>
                </c:pt>
                <c:pt idx="4188">
                  <c:v>6.9199999999999998E-2</c:v>
                </c:pt>
                <c:pt idx="4189">
                  <c:v>6.9099999999999995E-2</c:v>
                </c:pt>
                <c:pt idx="4190">
                  <c:v>6.9199999999999998E-2</c:v>
                </c:pt>
                <c:pt idx="4191">
                  <c:v>6.9400000000000003E-2</c:v>
                </c:pt>
                <c:pt idx="4192">
                  <c:v>6.93E-2</c:v>
                </c:pt>
                <c:pt idx="4193">
                  <c:v>6.9099999999999995E-2</c:v>
                </c:pt>
                <c:pt idx="4194">
                  <c:v>6.8699999999999997E-2</c:v>
                </c:pt>
                <c:pt idx="4195">
                  <c:v>6.9900000000000004E-2</c:v>
                </c:pt>
                <c:pt idx="4196">
                  <c:v>7.0400000000000004E-2</c:v>
                </c:pt>
                <c:pt idx="4197">
                  <c:v>6.9000000000000006E-2</c:v>
                </c:pt>
                <c:pt idx="4198">
                  <c:v>6.9000000000000006E-2</c:v>
                </c:pt>
                <c:pt idx="4199">
                  <c:v>6.8900000000000003E-2</c:v>
                </c:pt>
                <c:pt idx="4200">
                  <c:v>6.9199999999999998E-2</c:v>
                </c:pt>
                <c:pt idx="4201">
                  <c:v>6.9199999999999998E-2</c:v>
                </c:pt>
                <c:pt idx="4202">
                  <c:v>6.93E-2</c:v>
                </c:pt>
                <c:pt idx="4203">
                  <c:v>6.9099999999999995E-2</c:v>
                </c:pt>
                <c:pt idx="4204">
                  <c:v>6.9500000000000006E-2</c:v>
                </c:pt>
                <c:pt idx="4205">
                  <c:v>6.8900000000000003E-2</c:v>
                </c:pt>
                <c:pt idx="4206">
                  <c:v>6.88E-2</c:v>
                </c:pt>
                <c:pt idx="4207">
                  <c:v>6.9099999999999995E-2</c:v>
                </c:pt>
                <c:pt idx="4208">
                  <c:v>6.9000000000000006E-2</c:v>
                </c:pt>
                <c:pt idx="4209">
                  <c:v>6.9500000000000006E-2</c:v>
                </c:pt>
                <c:pt idx="4210">
                  <c:v>6.9599999999999995E-2</c:v>
                </c:pt>
                <c:pt idx="4211">
                  <c:v>7.0099999999999996E-2</c:v>
                </c:pt>
                <c:pt idx="4212">
                  <c:v>6.9500000000000006E-2</c:v>
                </c:pt>
                <c:pt idx="4213">
                  <c:v>6.93E-2</c:v>
                </c:pt>
                <c:pt idx="4214">
                  <c:v>6.93E-2</c:v>
                </c:pt>
                <c:pt idx="4215">
                  <c:v>6.9099999999999995E-2</c:v>
                </c:pt>
                <c:pt idx="4216">
                  <c:v>6.93E-2</c:v>
                </c:pt>
                <c:pt idx="4217">
                  <c:v>6.93E-2</c:v>
                </c:pt>
                <c:pt idx="4218">
                  <c:v>6.93E-2</c:v>
                </c:pt>
                <c:pt idx="4219">
                  <c:v>6.9199999999999998E-2</c:v>
                </c:pt>
                <c:pt idx="4220">
                  <c:v>6.8900000000000003E-2</c:v>
                </c:pt>
                <c:pt idx="4221">
                  <c:v>6.9400000000000003E-2</c:v>
                </c:pt>
                <c:pt idx="4222">
                  <c:v>6.93E-2</c:v>
                </c:pt>
                <c:pt idx="4223">
                  <c:v>6.9000000000000006E-2</c:v>
                </c:pt>
                <c:pt idx="4224">
                  <c:v>6.9000000000000006E-2</c:v>
                </c:pt>
                <c:pt idx="4225">
                  <c:v>6.9000000000000006E-2</c:v>
                </c:pt>
                <c:pt idx="4226">
                  <c:v>6.8699999999999997E-2</c:v>
                </c:pt>
                <c:pt idx="4227">
                  <c:v>6.88E-2</c:v>
                </c:pt>
                <c:pt idx="4228">
                  <c:v>6.8699999999999997E-2</c:v>
                </c:pt>
                <c:pt idx="4229">
                  <c:v>6.88E-2</c:v>
                </c:pt>
                <c:pt idx="4230">
                  <c:v>6.83E-2</c:v>
                </c:pt>
                <c:pt idx="4231">
                  <c:v>6.8400000000000002E-2</c:v>
                </c:pt>
                <c:pt idx="4232">
                  <c:v>6.8500000000000005E-2</c:v>
                </c:pt>
                <c:pt idx="4233">
                  <c:v>6.8699999999999997E-2</c:v>
                </c:pt>
                <c:pt idx="4234">
                  <c:v>6.9099999999999995E-2</c:v>
                </c:pt>
                <c:pt idx="4235">
                  <c:v>6.9400000000000003E-2</c:v>
                </c:pt>
                <c:pt idx="4236">
                  <c:v>6.93E-2</c:v>
                </c:pt>
                <c:pt idx="4237">
                  <c:v>7.0400000000000004E-2</c:v>
                </c:pt>
                <c:pt idx="4238">
                  <c:v>6.8599999999999994E-2</c:v>
                </c:pt>
                <c:pt idx="4239">
                  <c:v>6.8400000000000002E-2</c:v>
                </c:pt>
                <c:pt idx="4240">
                  <c:v>6.8500000000000005E-2</c:v>
                </c:pt>
                <c:pt idx="4241">
                  <c:v>6.8400000000000002E-2</c:v>
                </c:pt>
                <c:pt idx="4242">
                  <c:v>6.8099999999999994E-2</c:v>
                </c:pt>
                <c:pt idx="4243">
                  <c:v>6.8199999999999997E-2</c:v>
                </c:pt>
                <c:pt idx="4244">
                  <c:v>6.83E-2</c:v>
                </c:pt>
                <c:pt idx="4245">
                  <c:v>6.8599999999999994E-2</c:v>
                </c:pt>
                <c:pt idx="4246">
                  <c:v>6.88E-2</c:v>
                </c:pt>
                <c:pt idx="4247">
                  <c:v>6.8900000000000003E-2</c:v>
                </c:pt>
                <c:pt idx="4248">
                  <c:v>6.9500000000000006E-2</c:v>
                </c:pt>
                <c:pt idx="4249">
                  <c:v>6.93E-2</c:v>
                </c:pt>
                <c:pt idx="4250">
                  <c:v>6.88E-2</c:v>
                </c:pt>
                <c:pt idx="4251">
                  <c:v>6.8599999999999994E-2</c:v>
                </c:pt>
                <c:pt idx="4252">
                  <c:v>6.8599999999999994E-2</c:v>
                </c:pt>
                <c:pt idx="4253">
                  <c:v>6.8099999999999994E-2</c:v>
                </c:pt>
                <c:pt idx="4254">
                  <c:v>6.8000000000000005E-2</c:v>
                </c:pt>
                <c:pt idx="4255">
                  <c:v>6.7900000000000002E-2</c:v>
                </c:pt>
                <c:pt idx="4256">
                  <c:v>6.8099999999999994E-2</c:v>
                </c:pt>
                <c:pt idx="4257">
                  <c:v>6.8599999999999994E-2</c:v>
                </c:pt>
                <c:pt idx="4258">
                  <c:v>6.8400000000000002E-2</c:v>
                </c:pt>
                <c:pt idx="4259">
                  <c:v>6.8699999999999997E-2</c:v>
                </c:pt>
                <c:pt idx="4260">
                  <c:v>6.8400000000000002E-2</c:v>
                </c:pt>
                <c:pt idx="4261">
                  <c:v>6.8699999999999997E-2</c:v>
                </c:pt>
                <c:pt idx="4262">
                  <c:v>6.8599999999999994E-2</c:v>
                </c:pt>
                <c:pt idx="4263">
                  <c:v>6.8500000000000005E-2</c:v>
                </c:pt>
                <c:pt idx="4264">
                  <c:v>6.88E-2</c:v>
                </c:pt>
                <c:pt idx="4265">
                  <c:v>6.88E-2</c:v>
                </c:pt>
                <c:pt idx="4266">
                  <c:v>6.8900000000000003E-2</c:v>
                </c:pt>
                <c:pt idx="4267">
                  <c:v>6.9000000000000006E-2</c:v>
                </c:pt>
                <c:pt idx="4268">
                  <c:v>6.9400000000000003E-2</c:v>
                </c:pt>
                <c:pt idx="4269">
                  <c:v>6.9000000000000006E-2</c:v>
                </c:pt>
                <c:pt idx="4270">
                  <c:v>6.9000000000000006E-2</c:v>
                </c:pt>
                <c:pt idx="4271">
                  <c:v>6.9099999999999995E-2</c:v>
                </c:pt>
                <c:pt idx="4272">
                  <c:v>6.9000000000000006E-2</c:v>
                </c:pt>
                <c:pt idx="4273">
                  <c:v>6.9000000000000006E-2</c:v>
                </c:pt>
                <c:pt idx="4274">
                  <c:v>6.9000000000000006E-2</c:v>
                </c:pt>
                <c:pt idx="4275">
                  <c:v>6.88E-2</c:v>
                </c:pt>
                <c:pt idx="4276">
                  <c:v>6.8900000000000003E-2</c:v>
                </c:pt>
                <c:pt idx="4277">
                  <c:v>6.9099999999999995E-2</c:v>
                </c:pt>
                <c:pt idx="4278">
                  <c:v>6.93E-2</c:v>
                </c:pt>
                <c:pt idx="4279">
                  <c:v>6.93E-2</c:v>
                </c:pt>
                <c:pt idx="4280">
                  <c:v>6.9199999999999998E-2</c:v>
                </c:pt>
                <c:pt idx="4281">
                  <c:v>6.9000000000000006E-2</c:v>
                </c:pt>
                <c:pt idx="4282">
                  <c:v>6.88E-2</c:v>
                </c:pt>
                <c:pt idx="4283">
                  <c:v>6.9099999999999995E-2</c:v>
                </c:pt>
                <c:pt idx="4284">
                  <c:v>6.8599999999999994E-2</c:v>
                </c:pt>
                <c:pt idx="4285">
                  <c:v>6.83E-2</c:v>
                </c:pt>
                <c:pt idx="4286">
                  <c:v>6.8400000000000002E-2</c:v>
                </c:pt>
                <c:pt idx="4287">
                  <c:v>6.8699999999999997E-2</c:v>
                </c:pt>
                <c:pt idx="4288">
                  <c:v>6.8599999999999994E-2</c:v>
                </c:pt>
                <c:pt idx="4289">
                  <c:v>6.93E-2</c:v>
                </c:pt>
                <c:pt idx="4290">
                  <c:v>6.9800000000000001E-2</c:v>
                </c:pt>
                <c:pt idx="4291">
                  <c:v>6.9900000000000004E-2</c:v>
                </c:pt>
                <c:pt idx="4292">
                  <c:v>6.9500000000000006E-2</c:v>
                </c:pt>
                <c:pt idx="4293">
                  <c:v>6.9800000000000001E-2</c:v>
                </c:pt>
                <c:pt idx="4294">
                  <c:v>6.9599999999999995E-2</c:v>
                </c:pt>
                <c:pt idx="4295">
                  <c:v>6.93E-2</c:v>
                </c:pt>
                <c:pt idx="4296">
                  <c:v>6.9599999999999995E-2</c:v>
                </c:pt>
                <c:pt idx="4297">
                  <c:v>6.9500000000000006E-2</c:v>
                </c:pt>
                <c:pt idx="4298">
                  <c:v>6.9099999999999995E-2</c:v>
                </c:pt>
                <c:pt idx="4299">
                  <c:v>6.9400000000000003E-2</c:v>
                </c:pt>
                <c:pt idx="4300">
                  <c:v>6.9400000000000003E-2</c:v>
                </c:pt>
                <c:pt idx="4301">
                  <c:v>6.9500000000000006E-2</c:v>
                </c:pt>
                <c:pt idx="4302">
                  <c:v>6.9199999999999998E-2</c:v>
                </c:pt>
                <c:pt idx="4303">
                  <c:v>6.9500000000000006E-2</c:v>
                </c:pt>
                <c:pt idx="4304">
                  <c:v>6.9699999999999998E-2</c:v>
                </c:pt>
                <c:pt idx="4305">
                  <c:v>6.9400000000000003E-2</c:v>
                </c:pt>
                <c:pt idx="4306">
                  <c:v>6.93E-2</c:v>
                </c:pt>
                <c:pt idx="4307">
                  <c:v>6.9199999999999998E-2</c:v>
                </c:pt>
                <c:pt idx="4308">
                  <c:v>6.88E-2</c:v>
                </c:pt>
                <c:pt idx="4309">
                  <c:v>6.9099999999999995E-2</c:v>
                </c:pt>
                <c:pt idx="4310">
                  <c:v>6.9199999999999998E-2</c:v>
                </c:pt>
                <c:pt idx="4311">
                  <c:v>6.9099999999999995E-2</c:v>
                </c:pt>
                <c:pt idx="4312">
                  <c:v>6.88E-2</c:v>
                </c:pt>
                <c:pt idx="4313">
                  <c:v>6.88E-2</c:v>
                </c:pt>
                <c:pt idx="4314">
                  <c:v>6.9199999999999998E-2</c:v>
                </c:pt>
                <c:pt idx="4315">
                  <c:v>6.9400000000000003E-2</c:v>
                </c:pt>
                <c:pt idx="4316">
                  <c:v>6.9199999999999998E-2</c:v>
                </c:pt>
                <c:pt idx="4317">
                  <c:v>6.9199999999999998E-2</c:v>
                </c:pt>
                <c:pt idx="4318">
                  <c:v>6.9099999999999995E-2</c:v>
                </c:pt>
                <c:pt idx="4319">
                  <c:v>6.8699999999999997E-2</c:v>
                </c:pt>
                <c:pt idx="4320">
                  <c:v>6.88E-2</c:v>
                </c:pt>
                <c:pt idx="4321">
                  <c:v>6.83E-2</c:v>
                </c:pt>
                <c:pt idx="4322">
                  <c:v>6.8699999999999997E-2</c:v>
                </c:pt>
                <c:pt idx="4323">
                  <c:v>6.9000000000000006E-2</c:v>
                </c:pt>
                <c:pt idx="4324">
                  <c:v>6.9000000000000006E-2</c:v>
                </c:pt>
                <c:pt idx="4325">
                  <c:v>6.8699999999999997E-2</c:v>
                </c:pt>
                <c:pt idx="4326">
                  <c:v>6.8599999999999994E-2</c:v>
                </c:pt>
                <c:pt idx="4327">
                  <c:v>6.8599999999999994E-2</c:v>
                </c:pt>
                <c:pt idx="4328">
                  <c:v>6.88E-2</c:v>
                </c:pt>
                <c:pt idx="4329">
                  <c:v>6.8900000000000003E-2</c:v>
                </c:pt>
                <c:pt idx="4330">
                  <c:v>6.8900000000000003E-2</c:v>
                </c:pt>
                <c:pt idx="4331">
                  <c:v>6.9099999999999995E-2</c:v>
                </c:pt>
                <c:pt idx="4332">
                  <c:v>6.9099999999999995E-2</c:v>
                </c:pt>
                <c:pt idx="4333">
                  <c:v>6.8900000000000003E-2</c:v>
                </c:pt>
                <c:pt idx="4334">
                  <c:v>6.9000000000000006E-2</c:v>
                </c:pt>
                <c:pt idx="4335">
                  <c:v>6.9400000000000003E-2</c:v>
                </c:pt>
                <c:pt idx="4336">
                  <c:v>6.9099999999999995E-2</c:v>
                </c:pt>
                <c:pt idx="4337">
                  <c:v>6.8900000000000003E-2</c:v>
                </c:pt>
                <c:pt idx="4338">
                  <c:v>6.8900000000000003E-2</c:v>
                </c:pt>
                <c:pt idx="4339">
                  <c:v>6.9199999999999998E-2</c:v>
                </c:pt>
                <c:pt idx="4340">
                  <c:v>6.9199999999999998E-2</c:v>
                </c:pt>
                <c:pt idx="4341">
                  <c:v>6.93E-2</c:v>
                </c:pt>
                <c:pt idx="4342">
                  <c:v>6.9400000000000003E-2</c:v>
                </c:pt>
                <c:pt idx="4343">
                  <c:v>7.1199999999999999E-2</c:v>
                </c:pt>
                <c:pt idx="4344">
                  <c:v>6.9599999999999995E-2</c:v>
                </c:pt>
                <c:pt idx="4345">
                  <c:v>6.93E-2</c:v>
                </c:pt>
                <c:pt idx="4346">
                  <c:v>6.9400000000000003E-2</c:v>
                </c:pt>
                <c:pt idx="4347">
                  <c:v>6.93E-2</c:v>
                </c:pt>
                <c:pt idx="4348">
                  <c:v>6.9099999999999995E-2</c:v>
                </c:pt>
                <c:pt idx="4349">
                  <c:v>6.9000000000000006E-2</c:v>
                </c:pt>
                <c:pt idx="4350">
                  <c:v>6.9099999999999995E-2</c:v>
                </c:pt>
                <c:pt idx="4351">
                  <c:v>6.9199999999999998E-2</c:v>
                </c:pt>
                <c:pt idx="4352">
                  <c:v>6.88E-2</c:v>
                </c:pt>
                <c:pt idx="4353">
                  <c:v>6.8500000000000005E-2</c:v>
                </c:pt>
                <c:pt idx="4354">
                  <c:v>6.88E-2</c:v>
                </c:pt>
                <c:pt idx="4355">
                  <c:v>6.8900000000000003E-2</c:v>
                </c:pt>
                <c:pt idx="4356">
                  <c:v>6.9199999999999998E-2</c:v>
                </c:pt>
                <c:pt idx="4357">
                  <c:v>6.8900000000000003E-2</c:v>
                </c:pt>
                <c:pt idx="4358">
                  <c:v>6.8699999999999997E-2</c:v>
                </c:pt>
                <c:pt idx="4359">
                  <c:v>6.9000000000000006E-2</c:v>
                </c:pt>
                <c:pt idx="4360">
                  <c:v>6.9099999999999995E-2</c:v>
                </c:pt>
                <c:pt idx="4361">
                  <c:v>6.9199999999999998E-2</c:v>
                </c:pt>
                <c:pt idx="4362">
                  <c:v>7.0199999999999999E-2</c:v>
                </c:pt>
                <c:pt idx="4363">
                  <c:v>6.9199999999999998E-2</c:v>
                </c:pt>
                <c:pt idx="4364">
                  <c:v>6.9400000000000003E-2</c:v>
                </c:pt>
                <c:pt idx="4365">
                  <c:v>6.8900000000000003E-2</c:v>
                </c:pt>
                <c:pt idx="4366">
                  <c:v>6.8699999999999997E-2</c:v>
                </c:pt>
                <c:pt idx="4367">
                  <c:v>6.9099999999999995E-2</c:v>
                </c:pt>
                <c:pt idx="4368">
                  <c:v>6.9199999999999998E-2</c:v>
                </c:pt>
                <c:pt idx="4369">
                  <c:v>7.0599999999999996E-2</c:v>
                </c:pt>
                <c:pt idx="4370">
                  <c:v>7.0000000000000007E-2</c:v>
                </c:pt>
                <c:pt idx="4371">
                  <c:v>6.9599999999999995E-2</c:v>
                </c:pt>
                <c:pt idx="4372">
                  <c:v>6.9599999999999995E-2</c:v>
                </c:pt>
                <c:pt idx="4373">
                  <c:v>6.9800000000000001E-2</c:v>
                </c:pt>
                <c:pt idx="4374">
                  <c:v>6.9900000000000004E-2</c:v>
                </c:pt>
                <c:pt idx="4375">
                  <c:v>6.9800000000000001E-2</c:v>
                </c:pt>
                <c:pt idx="4376">
                  <c:v>6.9199999999999998E-2</c:v>
                </c:pt>
                <c:pt idx="4377">
                  <c:v>6.8900000000000003E-2</c:v>
                </c:pt>
                <c:pt idx="4378">
                  <c:v>6.9199999999999998E-2</c:v>
                </c:pt>
                <c:pt idx="4379">
                  <c:v>6.9000000000000006E-2</c:v>
                </c:pt>
                <c:pt idx="4380">
                  <c:v>6.9000000000000006E-2</c:v>
                </c:pt>
                <c:pt idx="4381">
                  <c:v>6.8900000000000003E-2</c:v>
                </c:pt>
                <c:pt idx="4382">
                  <c:v>6.88E-2</c:v>
                </c:pt>
                <c:pt idx="4383">
                  <c:v>6.9000000000000006E-2</c:v>
                </c:pt>
                <c:pt idx="4384">
                  <c:v>6.9099999999999995E-2</c:v>
                </c:pt>
                <c:pt idx="4385">
                  <c:v>6.8900000000000003E-2</c:v>
                </c:pt>
                <c:pt idx="4386">
                  <c:v>6.9099999999999995E-2</c:v>
                </c:pt>
                <c:pt idx="4387">
                  <c:v>6.9199999999999998E-2</c:v>
                </c:pt>
                <c:pt idx="4388">
                  <c:v>6.9000000000000006E-2</c:v>
                </c:pt>
                <c:pt idx="4389">
                  <c:v>6.9000000000000006E-2</c:v>
                </c:pt>
                <c:pt idx="4390">
                  <c:v>6.9400000000000003E-2</c:v>
                </c:pt>
                <c:pt idx="4391">
                  <c:v>6.9199999999999998E-2</c:v>
                </c:pt>
                <c:pt idx="4392">
                  <c:v>6.93E-2</c:v>
                </c:pt>
                <c:pt idx="4393">
                  <c:v>6.9500000000000006E-2</c:v>
                </c:pt>
                <c:pt idx="4394">
                  <c:v>6.9199999999999998E-2</c:v>
                </c:pt>
                <c:pt idx="4395">
                  <c:v>6.9099999999999995E-2</c:v>
                </c:pt>
                <c:pt idx="4396">
                  <c:v>6.9800000000000001E-2</c:v>
                </c:pt>
                <c:pt idx="4397">
                  <c:v>7.0000000000000007E-2</c:v>
                </c:pt>
                <c:pt idx="4398">
                  <c:v>7.0099999999999996E-2</c:v>
                </c:pt>
                <c:pt idx="4399">
                  <c:v>7.0300000000000001E-2</c:v>
                </c:pt>
                <c:pt idx="4400">
                  <c:v>6.9699999999999998E-2</c:v>
                </c:pt>
                <c:pt idx="4401">
                  <c:v>6.9199999999999998E-2</c:v>
                </c:pt>
                <c:pt idx="4402">
                  <c:v>6.9000000000000006E-2</c:v>
                </c:pt>
                <c:pt idx="4403">
                  <c:v>6.9000000000000006E-2</c:v>
                </c:pt>
                <c:pt idx="4404">
                  <c:v>6.9000000000000006E-2</c:v>
                </c:pt>
                <c:pt idx="4405">
                  <c:v>6.8900000000000003E-2</c:v>
                </c:pt>
                <c:pt idx="4406">
                  <c:v>6.88E-2</c:v>
                </c:pt>
                <c:pt idx="4407">
                  <c:v>6.93E-2</c:v>
                </c:pt>
                <c:pt idx="4408">
                  <c:v>7.0499999999999993E-2</c:v>
                </c:pt>
                <c:pt idx="4409">
                  <c:v>6.9599999999999995E-2</c:v>
                </c:pt>
                <c:pt idx="4410">
                  <c:v>7.0000000000000007E-2</c:v>
                </c:pt>
                <c:pt idx="4411">
                  <c:v>7.0099999999999996E-2</c:v>
                </c:pt>
                <c:pt idx="4412">
                  <c:v>7.0400000000000004E-2</c:v>
                </c:pt>
                <c:pt idx="4413">
                  <c:v>7.0300000000000001E-2</c:v>
                </c:pt>
                <c:pt idx="4414">
                  <c:v>7.0400000000000004E-2</c:v>
                </c:pt>
                <c:pt idx="4415">
                  <c:v>6.9800000000000001E-2</c:v>
                </c:pt>
                <c:pt idx="4416">
                  <c:v>6.9599999999999995E-2</c:v>
                </c:pt>
                <c:pt idx="4417">
                  <c:v>6.9500000000000006E-2</c:v>
                </c:pt>
                <c:pt idx="4418">
                  <c:v>6.9900000000000004E-2</c:v>
                </c:pt>
                <c:pt idx="4419">
                  <c:v>6.9900000000000004E-2</c:v>
                </c:pt>
                <c:pt idx="4420">
                  <c:v>6.9900000000000004E-2</c:v>
                </c:pt>
                <c:pt idx="4421">
                  <c:v>6.9800000000000001E-2</c:v>
                </c:pt>
                <c:pt idx="4422">
                  <c:v>6.9400000000000003E-2</c:v>
                </c:pt>
                <c:pt idx="4423">
                  <c:v>6.93E-2</c:v>
                </c:pt>
                <c:pt idx="4424">
                  <c:v>6.9800000000000001E-2</c:v>
                </c:pt>
                <c:pt idx="4425">
                  <c:v>6.9800000000000001E-2</c:v>
                </c:pt>
                <c:pt idx="4426">
                  <c:v>6.9800000000000001E-2</c:v>
                </c:pt>
                <c:pt idx="4427">
                  <c:v>6.9800000000000001E-2</c:v>
                </c:pt>
                <c:pt idx="4428">
                  <c:v>6.9699999999999998E-2</c:v>
                </c:pt>
                <c:pt idx="4429">
                  <c:v>6.9800000000000001E-2</c:v>
                </c:pt>
                <c:pt idx="4430">
                  <c:v>6.9599999999999995E-2</c:v>
                </c:pt>
                <c:pt idx="4431">
                  <c:v>6.9199999999999998E-2</c:v>
                </c:pt>
                <c:pt idx="4432">
                  <c:v>6.9199999999999998E-2</c:v>
                </c:pt>
                <c:pt idx="4433">
                  <c:v>6.8900000000000003E-2</c:v>
                </c:pt>
                <c:pt idx="4434">
                  <c:v>6.8900000000000003E-2</c:v>
                </c:pt>
                <c:pt idx="4435">
                  <c:v>6.93E-2</c:v>
                </c:pt>
                <c:pt idx="4436">
                  <c:v>6.9500000000000006E-2</c:v>
                </c:pt>
                <c:pt idx="4437">
                  <c:v>6.93E-2</c:v>
                </c:pt>
                <c:pt idx="4438">
                  <c:v>6.93E-2</c:v>
                </c:pt>
                <c:pt idx="4439">
                  <c:v>6.93E-2</c:v>
                </c:pt>
                <c:pt idx="4440">
                  <c:v>6.9199999999999998E-2</c:v>
                </c:pt>
                <c:pt idx="4441">
                  <c:v>6.9000000000000006E-2</c:v>
                </c:pt>
                <c:pt idx="4442">
                  <c:v>6.9000000000000006E-2</c:v>
                </c:pt>
                <c:pt idx="4443">
                  <c:v>6.9199999999999998E-2</c:v>
                </c:pt>
                <c:pt idx="4444">
                  <c:v>6.9000000000000006E-2</c:v>
                </c:pt>
                <c:pt idx="4445">
                  <c:v>6.9099999999999995E-2</c:v>
                </c:pt>
                <c:pt idx="4446">
                  <c:v>6.9199999999999998E-2</c:v>
                </c:pt>
                <c:pt idx="4447">
                  <c:v>6.93E-2</c:v>
                </c:pt>
                <c:pt idx="4448">
                  <c:v>6.93E-2</c:v>
                </c:pt>
                <c:pt idx="4449">
                  <c:v>6.93E-2</c:v>
                </c:pt>
                <c:pt idx="4450">
                  <c:v>6.9400000000000003E-2</c:v>
                </c:pt>
                <c:pt idx="4451">
                  <c:v>6.9900000000000004E-2</c:v>
                </c:pt>
                <c:pt idx="4452">
                  <c:v>6.9900000000000004E-2</c:v>
                </c:pt>
                <c:pt idx="4453">
                  <c:v>6.9400000000000003E-2</c:v>
                </c:pt>
                <c:pt idx="4454">
                  <c:v>6.93E-2</c:v>
                </c:pt>
                <c:pt idx="4455">
                  <c:v>6.9500000000000006E-2</c:v>
                </c:pt>
                <c:pt idx="4456">
                  <c:v>6.9400000000000003E-2</c:v>
                </c:pt>
                <c:pt idx="4457">
                  <c:v>6.9199999999999998E-2</c:v>
                </c:pt>
                <c:pt idx="4458">
                  <c:v>6.9500000000000006E-2</c:v>
                </c:pt>
                <c:pt idx="4459">
                  <c:v>6.9599999999999995E-2</c:v>
                </c:pt>
                <c:pt idx="4460">
                  <c:v>6.9400000000000003E-2</c:v>
                </c:pt>
                <c:pt idx="4461">
                  <c:v>6.9699999999999998E-2</c:v>
                </c:pt>
                <c:pt idx="4462">
                  <c:v>6.9599999999999995E-2</c:v>
                </c:pt>
                <c:pt idx="4463">
                  <c:v>6.9500000000000006E-2</c:v>
                </c:pt>
                <c:pt idx="4464">
                  <c:v>6.9199999999999998E-2</c:v>
                </c:pt>
                <c:pt idx="4465">
                  <c:v>6.93E-2</c:v>
                </c:pt>
                <c:pt idx="4466">
                  <c:v>6.9199999999999998E-2</c:v>
                </c:pt>
                <c:pt idx="4467">
                  <c:v>6.9099999999999995E-2</c:v>
                </c:pt>
                <c:pt idx="4468">
                  <c:v>6.9400000000000003E-2</c:v>
                </c:pt>
                <c:pt idx="4469">
                  <c:v>6.9400000000000003E-2</c:v>
                </c:pt>
                <c:pt idx="4470">
                  <c:v>6.9199999999999998E-2</c:v>
                </c:pt>
                <c:pt idx="4471">
                  <c:v>6.8900000000000003E-2</c:v>
                </c:pt>
                <c:pt idx="4472">
                  <c:v>6.8900000000000003E-2</c:v>
                </c:pt>
                <c:pt idx="4473">
                  <c:v>6.9000000000000006E-2</c:v>
                </c:pt>
                <c:pt idx="4474">
                  <c:v>6.9099999999999995E-2</c:v>
                </c:pt>
                <c:pt idx="4475">
                  <c:v>6.9099999999999995E-2</c:v>
                </c:pt>
                <c:pt idx="4476">
                  <c:v>6.9099999999999995E-2</c:v>
                </c:pt>
                <c:pt idx="4477">
                  <c:v>6.93E-2</c:v>
                </c:pt>
                <c:pt idx="4478">
                  <c:v>6.9400000000000003E-2</c:v>
                </c:pt>
                <c:pt idx="4479">
                  <c:v>6.9500000000000006E-2</c:v>
                </c:pt>
                <c:pt idx="4480">
                  <c:v>6.9400000000000003E-2</c:v>
                </c:pt>
                <c:pt idx="4481">
                  <c:v>6.8900000000000003E-2</c:v>
                </c:pt>
                <c:pt idx="4482">
                  <c:v>6.88E-2</c:v>
                </c:pt>
                <c:pt idx="4483">
                  <c:v>6.8400000000000002E-2</c:v>
                </c:pt>
                <c:pt idx="4484">
                  <c:v>6.83E-2</c:v>
                </c:pt>
                <c:pt idx="4485">
                  <c:v>6.8099999999999994E-2</c:v>
                </c:pt>
                <c:pt idx="4486">
                  <c:v>6.8099999999999994E-2</c:v>
                </c:pt>
                <c:pt idx="4487">
                  <c:v>6.8199999999999997E-2</c:v>
                </c:pt>
                <c:pt idx="4488">
                  <c:v>6.8000000000000005E-2</c:v>
                </c:pt>
                <c:pt idx="4489">
                  <c:v>6.8000000000000005E-2</c:v>
                </c:pt>
                <c:pt idx="4490">
                  <c:v>6.8099999999999994E-2</c:v>
                </c:pt>
                <c:pt idx="4491">
                  <c:v>6.8099999999999994E-2</c:v>
                </c:pt>
                <c:pt idx="4492">
                  <c:v>6.8500000000000005E-2</c:v>
                </c:pt>
                <c:pt idx="4493">
                  <c:v>6.8599999999999994E-2</c:v>
                </c:pt>
                <c:pt idx="4494">
                  <c:v>6.8500000000000005E-2</c:v>
                </c:pt>
                <c:pt idx="4495">
                  <c:v>6.8500000000000005E-2</c:v>
                </c:pt>
                <c:pt idx="4496">
                  <c:v>6.8599999999999994E-2</c:v>
                </c:pt>
                <c:pt idx="4497">
                  <c:v>6.8599999999999994E-2</c:v>
                </c:pt>
                <c:pt idx="4498">
                  <c:v>6.8599999999999994E-2</c:v>
                </c:pt>
                <c:pt idx="4499">
                  <c:v>6.8500000000000005E-2</c:v>
                </c:pt>
                <c:pt idx="4500">
                  <c:v>6.8400000000000002E-2</c:v>
                </c:pt>
                <c:pt idx="4501">
                  <c:v>6.83E-2</c:v>
                </c:pt>
                <c:pt idx="4502">
                  <c:v>6.83E-2</c:v>
                </c:pt>
                <c:pt idx="4503">
                  <c:v>6.8199999999999997E-2</c:v>
                </c:pt>
                <c:pt idx="4504">
                  <c:v>6.8099999999999994E-2</c:v>
                </c:pt>
                <c:pt idx="4505">
                  <c:v>6.83E-2</c:v>
                </c:pt>
                <c:pt idx="4506">
                  <c:v>6.8400000000000002E-2</c:v>
                </c:pt>
                <c:pt idx="4507">
                  <c:v>6.9000000000000006E-2</c:v>
                </c:pt>
                <c:pt idx="4508">
                  <c:v>6.9900000000000004E-2</c:v>
                </c:pt>
                <c:pt idx="4509">
                  <c:v>6.9000000000000006E-2</c:v>
                </c:pt>
                <c:pt idx="4510">
                  <c:v>6.8699999999999997E-2</c:v>
                </c:pt>
                <c:pt idx="4511">
                  <c:v>6.8699999999999997E-2</c:v>
                </c:pt>
                <c:pt idx="4512">
                  <c:v>6.8500000000000005E-2</c:v>
                </c:pt>
                <c:pt idx="4513">
                  <c:v>6.8199999999999997E-2</c:v>
                </c:pt>
                <c:pt idx="4514">
                  <c:v>6.83E-2</c:v>
                </c:pt>
                <c:pt idx="4515">
                  <c:v>6.8599999999999994E-2</c:v>
                </c:pt>
                <c:pt idx="4516">
                  <c:v>6.8500000000000005E-2</c:v>
                </c:pt>
                <c:pt idx="4517">
                  <c:v>6.8599999999999994E-2</c:v>
                </c:pt>
                <c:pt idx="4518">
                  <c:v>6.8599999999999994E-2</c:v>
                </c:pt>
                <c:pt idx="4519">
                  <c:v>6.8500000000000005E-2</c:v>
                </c:pt>
                <c:pt idx="4520">
                  <c:v>6.8599999999999994E-2</c:v>
                </c:pt>
                <c:pt idx="4521">
                  <c:v>6.8199999999999997E-2</c:v>
                </c:pt>
                <c:pt idx="4522">
                  <c:v>6.8199999999999997E-2</c:v>
                </c:pt>
                <c:pt idx="4523">
                  <c:v>6.83E-2</c:v>
                </c:pt>
                <c:pt idx="4524">
                  <c:v>6.8199999999999997E-2</c:v>
                </c:pt>
                <c:pt idx="4525">
                  <c:v>6.8199999999999997E-2</c:v>
                </c:pt>
                <c:pt idx="4526">
                  <c:v>6.8400000000000002E-2</c:v>
                </c:pt>
                <c:pt idx="4527">
                  <c:v>6.8400000000000002E-2</c:v>
                </c:pt>
                <c:pt idx="4528">
                  <c:v>6.8599999999999994E-2</c:v>
                </c:pt>
                <c:pt idx="4529">
                  <c:v>6.8400000000000002E-2</c:v>
                </c:pt>
                <c:pt idx="4530">
                  <c:v>6.8500000000000005E-2</c:v>
                </c:pt>
                <c:pt idx="4531">
                  <c:v>6.8599999999999994E-2</c:v>
                </c:pt>
                <c:pt idx="4532">
                  <c:v>6.88E-2</c:v>
                </c:pt>
                <c:pt idx="4533">
                  <c:v>6.8699999999999997E-2</c:v>
                </c:pt>
                <c:pt idx="4534">
                  <c:v>6.83E-2</c:v>
                </c:pt>
                <c:pt idx="4535">
                  <c:v>6.8500000000000005E-2</c:v>
                </c:pt>
                <c:pt idx="4536">
                  <c:v>6.8199999999999997E-2</c:v>
                </c:pt>
                <c:pt idx="4537">
                  <c:v>6.8199999999999997E-2</c:v>
                </c:pt>
                <c:pt idx="4538">
                  <c:v>6.83E-2</c:v>
                </c:pt>
                <c:pt idx="4539">
                  <c:v>6.7900000000000002E-2</c:v>
                </c:pt>
                <c:pt idx="4540">
                  <c:v>6.7699999999999996E-2</c:v>
                </c:pt>
                <c:pt idx="4541">
                  <c:v>6.7900000000000002E-2</c:v>
                </c:pt>
                <c:pt idx="4542">
                  <c:v>6.7500000000000004E-2</c:v>
                </c:pt>
                <c:pt idx="4543">
                  <c:v>6.7100000000000007E-2</c:v>
                </c:pt>
                <c:pt idx="4544">
                  <c:v>6.7100000000000007E-2</c:v>
                </c:pt>
                <c:pt idx="4545">
                  <c:v>6.7500000000000004E-2</c:v>
                </c:pt>
                <c:pt idx="4546">
                  <c:v>6.7500000000000004E-2</c:v>
                </c:pt>
                <c:pt idx="4547">
                  <c:v>6.7400000000000002E-2</c:v>
                </c:pt>
                <c:pt idx="4548">
                  <c:v>6.7199999999999996E-2</c:v>
                </c:pt>
                <c:pt idx="4549">
                  <c:v>6.7000000000000004E-2</c:v>
                </c:pt>
                <c:pt idx="4550">
                  <c:v>6.6799999999999998E-2</c:v>
                </c:pt>
                <c:pt idx="4551">
                  <c:v>6.6900000000000001E-2</c:v>
                </c:pt>
                <c:pt idx="4552">
                  <c:v>6.7000000000000004E-2</c:v>
                </c:pt>
                <c:pt idx="4553">
                  <c:v>6.6900000000000001E-2</c:v>
                </c:pt>
                <c:pt idx="4554">
                  <c:v>6.6400000000000001E-2</c:v>
                </c:pt>
                <c:pt idx="4555">
                  <c:v>6.6699999999999995E-2</c:v>
                </c:pt>
                <c:pt idx="4556">
                  <c:v>6.6799999999999998E-2</c:v>
                </c:pt>
                <c:pt idx="4557">
                  <c:v>6.7100000000000007E-2</c:v>
                </c:pt>
                <c:pt idx="4558">
                  <c:v>6.7299999999999999E-2</c:v>
                </c:pt>
                <c:pt idx="4559">
                  <c:v>6.7199999999999996E-2</c:v>
                </c:pt>
                <c:pt idx="4560">
                  <c:v>6.7000000000000004E-2</c:v>
                </c:pt>
                <c:pt idx="4561">
                  <c:v>6.7000000000000004E-2</c:v>
                </c:pt>
                <c:pt idx="4562">
                  <c:v>6.7500000000000004E-2</c:v>
                </c:pt>
                <c:pt idx="4563">
                  <c:v>6.7000000000000004E-2</c:v>
                </c:pt>
                <c:pt idx="4564">
                  <c:v>6.7000000000000004E-2</c:v>
                </c:pt>
                <c:pt idx="4565">
                  <c:v>6.6699999999999995E-2</c:v>
                </c:pt>
                <c:pt idx="4566">
                  <c:v>6.6500000000000004E-2</c:v>
                </c:pt>
                <c:pt idx="4567">
                  <c:v>6.6500000000000004E-2</c:v>
                </c:pt>
                <c:pt idx="4568">
                  <c:v>6.6400000000000001E-2</c:v>
                </c:pt>
                <c:pt idx="4569">
                  <c:v>6.6400000000000001E-2</c:v>
                </c:pt>
                <c:pt idx="4570">
                  <c:v>6.7199999999999996E-2</c:v>
                </c:pt>
                <c:pt idx="4571">
                  <c:v>6.7100000000000007E-2</c:v>
                </c:pt>
                <c:pt idx="4572">
                  <c:v>6.8099999999999994E-2</c:v>
                </c:pt>
                <c:pt idx="4573">
                  <c:v>6.6900000000000001E-2</c:v>
                </c:pt>
                <c:pt idx="4574">
                  <c:v>6.7100000000000007E-2</c:v>
                </c:pt>
                <c:pt idx="4575">
                  <c:v>6.7100000000000007E-2</c:v>
                </c:pt>
                <c:pt idx="4576">
                  <c:v>6.7599999999999993E-2</c:v>
                </c:pt>
                <c:pt idx="4577">
                  <c:v>6.7599999999999993E-2</c:v>
                </c:pt>
                <c:pt idx="4578">
                  <c:v>6.8000000000000005E-2</c:v>
                </c:pt>
                <c:pt idx="4579">
                  <c:v>6.8099999999999994E-2</c:v>
                </c:pt>
                <c:pt idx="4580">
                  <c:v>6.7500000000000004E-2</c:v>
                </c:pt>
                <c:pt idx="4581">
                  <c:v>6.7199999999999996E-2</c:v>
                </c:pt>
                <c:pt idx="4582">
                  <c:v>6.7599999999999993E-2</c:v>
                </c:pt>
                <c:pt idx="4583">
                  <c:v>6.8000000000000005E-2</c:v>
                </c:pt>
                <c:pt idx="4584">
                  <c:v>6.8199999999999997E-2</c:v>
                </c:pt>
                <c:pt idx="4585">
                  <c:v>6.8099999999999994E-2</c:v>
                </c:pt>
                <c:pt idx="4586">
                  <c:v>6.8099999999999994E-2</c:v>
                </c:pt>
                <c:pt idx="4587">
                  <c:v>6.8099999999999994E-2</c:v>
                </c:pt>
                <c:pt idx="4588">
                  <c:v>6.8000000000000005E-2</c:v>
                </c:pt>
                <c:pt idx="4589">
                  <c:v>6.7900000000000002E-2</c:v>
                </c:pt>
                <c:pt idx="4590">
                  <c:v>6.8099999999999994E-2</c:v>
                </c:pt>
                <c:pt idx="4591">
                  <c:v>6.8099999999999994E-2</c:v>
                </c:pt>
                <c:pt idx="4592">
                  <c:v>6.83E-2</c:v>
                </c:pt>
                <c:pt idx="4593">
                  <c:v>6.83E-2</c:v>
                </c:pt>
                <c:pt idx="4594">
                  <c:v>6.83E-2</c:v>
                </c:pt>
                <c:pt idx="4595">
                  <c:v>6.88E-2</c:v>
                </c:pt>
                <c:pt idx="4596">
                  <c:v>6.93E-2</c:v>
                </c:pt>
                <c:pt idx="4597">
                  <c:v>6.88E-2</c:v>
                </c:pt>
                <c:pt idx="4598">
                  <c:v>6.8699999999999997E-2</c:v>
                </c:pt>
                <c:pt idx="4599">
                  <c:v>6.8599999999999994E-2</c:v>
                </c:pt>
                <c:pt idx="4600">
                  <c:v>6.8500000000000005E-2</c:v>
                </c:pt>
                <c:pt idx="4601">
                  <c:v>6.88E-2</c:v>
                </c:pt>
                <c:pt idx="4602">
                  <c:v>6.8599999999999994E-2</c:v>
                </c:pt>
                <c:pt idx="4603">
                  <c:v>6.9000000000000006E-2</c:v>
                </c:pt>
                <c:pt idx="4604">
                  <c:v>6.9400000000000003E-2</c:v>
                </c:pt>
                <c:pt idx="4605">
                  <c:v>6.9800000000000001E-2</c:v>
                </c:pt>
                <c:pt idx="4606">
                  <c:v>6.9699999999999998E-2</c:v>
                </c:pt>
                <c:pt idx="4607">
                  <c:v>6.9800000000000001E-2</c:v>
                </c:pt>
                <c:pt idx="4608">
                  <c:v>6.9900000000000004E-2</c:v>
                </c:pt>
                <c:pt idx="4609">
                  <c:v>7.0099999999999996E-2</c:v>
                </c:pt>
                <c:pt idx="4610">
                  <c:v>7.0199999999999999E-2</c:v>
                </c:pt>
                <c:pt idx="4611">
                  <c:v>7.0199999999999999E-2</c:v>
                </c:pt>
                <c:pt idx="4612">
                  <c:v>7.0300000000000001E-2</c:v>
                </c:pt>
                <c:pt idx="4613">
                  <c:v>7.0300000000000001E-2</c:v>
                </c:pt>
                <c:pt idx="4614">
                  <c:v>7.0199999999999999E-2</c:v>
                </c:pt>
                <c:pt idx="4615">
                  <c:v>7.0400000000000004E-2</c:v>
                </c:pt>
                <c:pt idx="4616">
                  <c:v>7.0599999999999996E-2</c:v>
                </c:pt>
                <c:pt idx="4617">
                  <c:v>7.0300000000000001E-2</c:v>
                </c:pt>
                <c:pt idx="4618">
                  <c:v>7.0599999999999996E-2</c:v>
                </c:pt>
                <c:pt idx="4619">
                  <c:v>7.0400000000000004E-2</c:v>
                </c:pt>
                <c:pt idx="4620">
                  <c:v>7.0699999999999999E-2</c:v>
                </c:pt>
                <c:pt idx="4621">
                  <c:v>7.0199999999999999E-2</c:v>
                </c:pt>
                <c:pt idx="4622">
                  <c:v>7.0199999999999999E-2</c:v>
                </c:pt>
                <c:pt idx="4623">
                  <c:v>7.0499999999999993E-2</c:v>
                </c:pt>
                <c:pt idx="4624">
                  <c:v>7.0300000000000001E-2</c:v>
                </c:pt>
                <c:pt idx="4625">
                  <c:v>7.0099999999999996E-2</c:v>
                </c:pt>
                <c:pt idx="4626">
                  <c:v>7.0300000000000001E-2</c:v>
                </c:pt>
                <c:pt idx="4627">
                  <c:v>7.0499999999999993E-2</c:v>
                </c:pt>
                <c:pt idx="4628">
                  <c:v>7.0300000000000001E-2</c:v>
                </c:pt>
                <c:pt idx="4629">
                  <c:v>7.0199999999999999E-2</c:v>
                </c:pt>
                <c:pt idx="4630">
                  <c:v>7.0300000000000001E-2</c:v>
                </c:pt>
                <c:pt idx="4631">
                  <c:v>7.0400000000000004E-2</c:v>
                </c:pt>
                <c:pt idx="4632">
                  <c:v>7.0499999999999993E-2</c:v>
                </c:pt>
                <c:pt idx="4633">
                  <c:v>7.0199999999999999E-2</c:v>
                </c:pt>
                <c:pt idx="4634">
                  <c:v>7.0599999999999996E-2</c:v>
                </c:pt>
                <c:pt idx="4635">
                  <c:v>7.0800000000000002E-2</c:v>
                </c:pt>
                <c:pt idx="4636">
                  <c:v>7.0999999999999994E-2</c:v>
                </c:pt>
                <c:pt idx="4637">
                  <c:v>7.1099999999999997E-2</c:v>
                </c:pt>
                <c:pt idx="4638">
                  <c:v>7.0699999999999999E-2</c:v>
                </c:pt>
                <c:pt idx="4639">
                  <c:v>7.0800000000000002E-2</c:v>
                </c:pt>
                <c:pt idx="4640">
                  <c:v>7.1199999999999999E-2</c:v>
                </c:pt>
                <c:pt idx="4641">
                  <c:v>7.1300000000000002E-2</c:v>
                </c:pt>
                <c:pt idx="4642">
                  <c:v>7.1999999999999995E-2</c:v>
                </c:pt>
                <c:pt idx="4643">
                  <c:v>7.1900000000000006E-2</c:v>
                </c:pt>
                <c:pt idx="4644">
                  <c:v>7.1599999999999997E-2</c:v>
                </c:pt>
                <c:pt idx="4645">
                  <c:v>7.1999999999999995E-2</c:v>
                </c:pt>
                <c:pt idx="4646">
                  <c:v>7.2499999999999995E-2</c:v>
                </c:pt>
                <c:pt idx="4647">
                  <c:v>7.2499999999999995E-2</c:v>
                </c:pt>
                <c:pt idx="4648">
                  <c:v>7.1900000000000006E-2</c:v>
                </c:pt>
                <c:pt idx="4649">
                  <c:v>7.1999999999999995E-2</c:v>
                </c:pt>
                <c:pt idx="4650">
                  <c:v>7.22E-2</c:v>
                </c:pt>
                <c:pt idx="4651">
                  <c:v>7.2800000000000004E-2</c:v>
                </c:pt>
                <c:pt idx="4652">
                  <c:v>7.2900000000000006E-2</c:v>
                </c:pt>
                <c:pt idx="4653">
                  <c:v>7.3099999999999998E-2</c:v>
                </c:pt>
                <c:pt idx="4654">
                  <c:v>7.2499999999999995E-2</c:v>
                </c:pt>
                <c:pt idx="4655">
                  <c:v>7.3300000000000004E-2</c:v>
                </c:pt>
                <c:pt idx="4656">
                  <c:v>7.3599999999999999E-2</c:v>
                </c:pt>
                <c:pt idx="4657">
                  <c:v>7.22E-2</c:v>
                </c:pt>
                <c:pt idx="4658">
                  <c:v>7.1900000000000006E-2</c:v>
                </c:pt>
                <c:pt idx="4659">
                  <c:v>7.1599999999999997E-2</c:v>
                </c:pt>
                <c:pt idx="4660">
                  <c:v>7.17E-2</c:v>
                </c:pt>
                <c:pt idx="4661">
                  <c:v>7.17E-2</c:v>
                </c:pt>
                <c:pt idx="4662">
                  <c:v>7.1999999999999995E-2</c:v>
                </c:pt>
                <c:pt idx="4663">
                  <c:v>7.1900000000000006E-2</c:v>
                </c:pt>
                <c:pt idx="4664">
                  <c:v>7.1900000000000006E-2</c:v>
                </c:pt>
                <c:pt idx="4665">
                  <c:v>7.1800000000000003E-2</c:v>
                </c:pt>
                <c:pt idx="4666">
                  <c:v>7.1900000000000006E-2</c:v>
                </c:pt>
                <c:pt idx="4667">
                  <c:v>7.1800000000000003E-2</c:v>
                </c:pt>
                <c:pt idx="4668">
                  <c:v>7.1800000000000003E-2</c:v>
                </c:pt>
                <c:pt idx="4669">
                  <c:v>7.1999999999999995E-2</c:v>
                </c:pt>
                <c:pt idx="4670">
                  <c:v>7.22E-2</c:v>
                </c:pt>
                <c:pt idx="4671">
                  <c:v>7.2300000000000003E-2</c:v>
                </c:pt>
                <c:pt idx="4672">
                  <c:v>7.2400000000000006E-2</c:v>
                </c:pt>
                <c:pt idx="4673">
                  <c:v>7.22E-2</c:v>
                </c:pt>
                <c:pt idx="4674">
                  <c:v>7.2499999999999995E-2</c:v>
                </c:pt>
                <c:pt idx="4675">
                  <c:v>7.2400000000000006E-2</c:v>
                </c:pt>
                <c:pt idx="4676">
                  <c:v>7.22E-2</c:v>
                </c:pt>
                <c:pt idx="4677">
                  <c:v>7.2400000000000006E-2</c:v>
                </c:pt>
                <c:pt idx="4678">
                  <c:v>7.1999999999999995E-2</c:v>
                </c:pt>
                <c:pt idx="4679">
                  <c:v>7.22E-2</c:v>
                </c:pt>
                <c:pt idx="4680">
                  <c:v>7.22E-2</c:v>
                </c:pt>
                <c:pt idx="4681">
                  <c:v>7.2599999999999998E-2</c:v>
                </c:pt>
                <c:pt idx="4682">
                  <c:v>7.2599999999999998E-2</c:v>
                </c:pt>
                <c:pt idx="4683">
                  <c:v>7.2599999999999998E-2</c:v>
                </c:pt>
                <c:pt idx="4684">
                  <c:v>7.2700000000000001E-2</c:v>
                </c:pt>
                <c:pt idx="4685">
                  <c:v>7.2900000000000006E-2</c:v>
                </c:pt>
                <c:pt idx="4686">
                  <c:v>7.2800000000000004E-2</c:v>
                </c:pt>
                <c:pt idx="4687">
                  <c:v>7.2900000000000006E-2</c:v>
                </c:pt>
                <c:pt idx="4688">
                  <c:v>7.2900000000000006E-2</c:v>
                </c:pt>
                <c:pt idx="4689">
                  <c:v>7.3300000000000004E-2</c:v>
                </c:pt>
                <c:pt idx="4690">
                  <c:v>7.3200000000000001E-2</c:v>
                </c:pt>
                <c:pt idx="4691">
                  <c:v>7.2999999999999995E-2</c:v>
                </c:pt>
                <c:pt idx="4692">
                  <c:v>7.3499999999999996E-2</c:v>
                </c:pt>
                <c:pt idx="4693">
                  <c:v>7.2999999999999995E-2</c:v>
                </c:pt>
                <c:pt idx="4694">
                  <c:v>7.3300000000000004E-2</c:v>
                </c:pt>
                <c:pt idx="4695">
                  <c:v>7.3400000000000007E-2</c:v>
                </c:pt>
                <c:pt idx="4696">
                  <c:v>7.3099999999999998E-2</c:v>
                </c:pt>
                <c:pt idx="4697">
                  <c:v>7.3200000000000001E-2</c:v>
                </c:pt>
                <c:pt idx="4698">
                  <c:v>7.3099999999999998E-2</c:v>
                </c:pt>
                <c:pt idx="4699">
                  <c:v>7.2800000000000004E-2</c:v>
                </c:pt>
                <c:pt idx="4700">
                  <c:v>7.2499999999999995E-2</c:v>
                </c:pt>
                <c:pt idx="4701">
                  <c:v>7.2400000000000006E-2</c:v>
                </c:pt>
                <c:pt idx="4702">
                  <c:v>7.2300000000000003E-2</c:v>
                </c:pt>
                <c:pt idx="4703">
                  <c:v>7.2400000000000006E-2</c:v>
                </c:pt>
                <c:pt idx="4704">
                  <c:v>7.2400000000000006E-2</c:v>
                </c:pt>
                <c:pt idx="4705">
                  <c:v>7.2300000000000003E-2</c:v>
                </c:pt>
                <c:pt idx="4706">
                  <c:v>7.2400000000000006E-2</c:v>
                </c:pt>
                <c:pt idx="4707">
                  <c:v>7.2800000000000004E-2</c:v>
                </c:pt>
                <c:pt idx="4708">
                  <c:v>7.3300000000000004E-2</c:v>
                </c:pt>
                <c:pt idx="4709">
                  <c:v>7.2999999999999995E-2</c:v>
                </c:pt>
                <c:pt idx="4710">
                  <c:v>7.3099999999999998E-2</c:v>
                </c:pt>
                <c:pt idx="4711">
                  <c:v>7.2999999999999995E-2</c:v>
                </c:pt>
                <c:pt idx="4712">
                  <c:v>7.2999999999999995E-2</c:v>
                </c:pt>
                <c:pt idx="4713">
                  <c:v>7.2999999999999995E-2</c:v>
                </c:pt>
                <c:pt idx="4714">
                  <c:v>7.2800000000000004E-2</c:v>
                </c:pt>
                <c:pt idx="4715">
                  <c:v>7.2999999999999995E-2</c:v>
                </c:pt>
                <c:pt idx="4716">
                  <c:v>7.2999999999999995E-2</c:v>
                </c:pt>
                <c:pt idx="4717">
                  <c:v>7.2999999999999995E-2</c:v>
                </c:pt>
                <c:pt idx="4718">
                  <c:v>7.2999999999999995E-2</c:v>
                </c:pt>
                <c:pt idx="4719">
                  <c:v>7.2999999999999995E-2</c:v>
                </c:pt>
                <c:pt idx="4720">
                  <c:v>7.2900000000000006E-2</c:v>
                </c:pt>
                <c:pt idx="4721">
                  <c:v>7.2999999999999995E-2</c:v>
                </c:pt>
                <c:pt idx="4722">
                  <c:v>7.2999999999999995E-2</c:v>
                </c:pt>
                <c:pt idx="4723">
                  <c:v>7.2900000000000006E-2</c:v>
                </c:pt>
                <c:pt idx="4724">
                  <c:v>7.2900000000000006E-2</c:v>
                </c:pt>
                <c:pt idx="4725">
                  <c:v>7.2900000000000006E-2</c:v>
                </c:pt>
                <c:pt idx="4726">
                  <c:v>7.3400000000000007E-2</c:v>
                </c:pt>
                <c:pt idx="4727">
                  <c:v>7.3300000000000004E-2</c:v>
                </c:pt>
                <c:pt idx="4728">
                  <c:v>7.1900000000000006E-2</c:v>
                </c:pt>
                <c:pt idx="4729">
                  <c:v>7.17E-2</c:v>
                </c:pt>
                <c:pt idx="4730">
                  <c:v>7.1599999999999997E-2</c:v>
                </c:pt>
                <c:pt idx="4731">
                  <c:v>7.0999999999999994E-2</c:v>
                </c:pt>
                <c:pt idx="4732">
                  <c:v>7.0999999999999994E-2</c:v>
                </c:pt>
                <c:pt idx="4733">
                  <c:v>7.0999999999999994E-2</c:v>
                </c:pt>
                <c:pt idx="4734">
                  <c:v>7.0999999999999994E-2</c:v>
                </c:pt>
                <c:pt idx="4735">
                  <c:v>7.0900000000000005E-2</c:v>
                </c:pt>
                <c:pt idx="4736">
                  <c:v>7.0999999999999994E-2</c:v>
                </c:pt>
                <c:pt idx="4737">
                  <c:v>7.0699999999999999E-2</c:v>
                </c:pt>
                <c:pt idx="4738">
                  <c:v>7.0400000000000004E-2</c:v>
                </c:pt>
                <c:pt idx="4739">
                  <c:v>7.0499999999999993E-2</c:v>
                </c:pt>
                <c:pt idx="4740">
                  <c:v>7.0699999999999999E-2</c:v>
                </c:pt>
                <c:pt idx="4741">
                  <c:v>7.0000000000000007E-2</c:v>
                </c:pt>
                <c:pt idx="4742">
                  <c:v>6.9699999999999998E-2</c:v>
                </c:pt>
                <c:pt idx="4743">
                  <c:v>6.9500000000000006E-2</c:v>
                </c:pt>
                <c:pt idx="4744">
                  <c:v>6.9099999999999995E-2</c:v>
                </c:pt>
                <c:pt idx="4745">
                  <c:v>6.9599999999999995E-2</c:v>
                </c:pt>
                <c:pt idx="4746">
                  <c:v>6.93E-2</c:v>
                </c:pt>
                <c:pt idx="4747">
                  <c:v>6.93E-2</c:v>
                </c:pt>
                <c:pt idx="4748">
                  <c:v>6.9099999999999995E-2</c:v>
                </c:pt>
                <c:pt idx="4749">
                  <c:v>6.93E-2</c:v>
                </c:pt>
                <c:pt idx="4750">
                  <c:v>6.8599999999999994E-2</c:v>
                </c:pt>
                <c:pt idx="4751">
                  <c:v>6.8699999999999997E-2</c:v>
                </c:pt>
                <c:pt idx="4752">
                  <c:v>6.88E-2</c:v>
                </c:pt>
                <c:pt idx="4753">
                  <c:v>6.9099999999999995E-2</c:v>
                </c:pt>
                <c:pt idx="4754">
                  <c:v>6.8900000000000003E-2</c:v>
                </c:pt>
                <c:pt idx="4755">
                  <c:v>6.8599999999999994E-2</c:v>
                </c:pt>
                <c:pt idx="4756">
                  <c:v>6.8699999999999997E-2</c:v>
                </c:pt>
                <c:pt idx="4757">
                  <c:v>6.8599999999999994E-2</c:v>
                </c:pt>
                <c:pt idx="4758">
                  <c:v>6.8900000000000003E-2</c:v>
                </c:pt>
                <c:pt idx="4759">
                  <c:v>6.9199999999999998E-2</c:v>
                </c:pt>
                <c:pt idx="4760">
                  <c:v>6.9199999999999998E-2</c:v>
                </c:pt>
                <c:pt idx="4761">
                  <c:v>6.9099999999999995E-2</c:v>
                </c:pt>
                <c:pt idx="4762">
                  <c:v>6.9000000000000006E-2</c:v>
                </c:pt>
                <c:pt idx="4763">
                  <c:v>6.9199999999999998E-2</c:v>
                </c:pt>
                <c:pt idx="4764">
                  <c:v>6.9099999999999995E-2</c:v>
                </c:pt>
                <c:pt idx="4765">
                  <c:v>6.88E-2</c:v>
                </c:pt>
                <c:pt idx="4766">
                  <c:v>6.88E-2</c:v>
                </c:pt>
                <c:pt idx="4767">
                  <c:v>6.9400000000000003E-2</c:v>
                </c:pt>
                <c:pt idx="4768">
                  <c:v>6.88E-2</c:v>
                </c:pt>
                <c:pt idx="4769">
                  <c:v>6.88E-2</c:v>
                </c:pt>
                <c:pt idx="4770">
                  <c:v>6.9000000000000006E-2</c:v>
                </c:pt>
                <c:pt idx="4771">
                  <c:v>6.8099999999999994E-2</c:v>
                </c:pt>
                <c:pt idx="4772">
                  <c:v>7.2999999999999995E-2</c:v>
                </c:pt>
                <c:pt idx="4773">
                  <c:v>7.4800000000000005E-2</c:v>
                </c:pt>
                <c:pt idx="4774">
                  <c:v>7.5499999999999998E-2</c:v>
                </c:pt>
                <c:pt idx="4775">
                  <c:v>7.5600000000000001E-2</c:v>
                </c:pt>
                <c:pt idx="4776">
                  <c:v>7.46E-2</c:v>
                </c:pt>
                <c:pt idx="4777">
                  <c:v>7.3700000000000002E-2</c:v>
                </c:pt>
                <c:pt idx="4778">
                  <c:v>7.2800000000000004E-2</c:v>
                </c:pt>
                <c:pt idx="4779">
                  <c:v>7.2499999999999995E-2</c:v>
                </c:pt>
                <c:pt idx="4780">
                  <c:v>7.2499999999999995E-2</c:v>
                </c:pt>
                <c:pt idx="4781">
                  <c:v>7.2800000000000004E-2</c:v>
                </c:pt>
                <c:pt idx="4782">
                  <c:v>7.3300000000000004E-2</c:v>
                </c:pt>
                <c:pt idx="4783">
                  <c:v>7.3400000000000007E-2</c:v>
                </c:pt>
                <c:pt idx="4784">
                  <c:v>7.3300000000000004E-2</c:v>
                </c:pt>
                <c:pt idx="4785">
                  <c:v>7.3400000000000007E-2</c:v>
                </c:pt>
                <c:pt idx="4786">
                  <c:v>7.3599999999999999E-2</c:v>
                </c:pt>
                <c:pt idx="4787">
                  <c:v>7.3499999999999996E-2</c:v>
                </c:pt>
                <c:pt idx="4788">
                  <c:v>7.3599999999999999E-2</c:v>
                </c:pt>
                <c:pt idx="4789">
                  <c:v>7.6999999999999999E-2</c:v>
                </c:pt>
                <c:pt idx="4790">
                  <c:v>7.4499999999999997E-2</c:v>
                </c:pt>
                <c:pt idx="4791">
                  <c:v>7.4300000000000005E-2</c:v>
                </c:pt>
                <c:pt idx="4792">
                  <c:v>7.4399999999999994E-2</c:v>
                </c:pt>
                <c:pt idx="4793">
                  <c:v>7.4300000000000005E-2</c:v>
                </c:pt>
                <c:pt idx="4794">
                  <c:v>7.4499999999999997E-2</c:v>
                </c:pt>
                <c:pt idx="4795">
                  <c:v>7.4399999999999994E-2</c:v>
                </c:pt>
                <c:pt idx="4796">
                  <c:v>7.4200000000000002E-2</c:v>
                </c:pt>
                <c:pt idx="4797">
                  <c:v>7.3999999999999996E-2</c:v>
                </c:pt>
                <c:pt idx="4798">
                  <c:v>7.4200000000000002E-2</c:v>
                </c:pt>
                <c:pt idx="4799">
                  <c:v>7.3800000000000004E-2</c:v>
                </c:pt>
                <c:pt idx="4800">
                  <c:v>7.3400000000000007E-2</c:v>
                </c:pt>
                <c:pt idx="4801">
                  <c:v>7.2900000000000006E-2</c:v>
                </c:pt>
                <c:pt idx="4802">
                  <c:v>7.2499999999999995E-2</c:v>
                </c:pt>
                <c:pt idx="4803">
                  <c:v>7.22E-2</c:v>
                </c:pt>
                <c:pt idx="4804">
                  <c:v>7.17E-2</c:v>
                </c:pt>
                <c:pt idx="4805">
                  <c:v>7.1999999999999995E-2</c:v>
                </c:pt>
                <c:pt idx="4806">
                  <c:v>7.17E-2</c:v>
                </c:pt>
                <c:pt idx="4807">
                  <c:v>7.1400000000000005E-2</c:v>
                </c:pt>
                <c:pt idx="4808">
                  <c:v>7.0900000000000005E-2</c:v>
                </c:pt>
                <c:pt idx="4809">
                  <c:v>7.0400000000000004E-2</c:v>
                </c:pt>
                <c:pt idx="4810">
                  <c:v>7.0099999999999996E-2</c:v>
                </c:pt>
                <c:pt idx="4811">
                  <c:v>6.9699999999999998E-2</c:v>
                </c:pt>
                <c:pt idx="4812">
                  <c:v>6.9099999999999995E-2</c:v>
                </c:pt>
                <c:pt idx="4813">
                  <c:v>6.9000000000000006E-2</c:v>
                </c:pt>
                <c:pt idx="4814">
                  <c:v>6.8900000000000003E-2</c:v>
                </c:pt>
                <c:pt idx="4815">
                  <c:v>6.8500000000000005E-2</c:v>
                </c:pt>
                <c:pt idx="4816">
                  <c:v>6.83E-2</c:v>
                </c:pt>
                <c:pt idx="4817">
                  <c:v>6.83E-2</c:v>
                </c:pt>
                <c:pt idx="4818">
                  <c:v>6.83E-2</c:v>
                </c:pt>
                <c:pt idx="4819">
                  <c:v>6.8699999999999997E-2</c:v>
                </c:pt>
                <c:pt idx="4820">
                  <c:v>6.88E-2</c:v>
                </c:pt>
                <c:pt idx="4821">
                  <c:v>6.8199999999999997E-2</c:v>
                </c:pt>
                <c:pt idx="4822">
                  <c:v>6.8199999999999997E-2</c:v>
                </c:pt>
                <c:pt idx="4823">
                  <c:v>6.8099999999999994E-2</c:v>
                </c:pt>
                <c:pt idx="4824">
                  <c:v>6.7799999999999999E-2</c:v>
                </c:pt>
                <c:pt idx="4825">
                  <c:v>6.7799999999999999E-2</c:v>
                </c:pt>
                <c:pt idx="4826">
                  <c:v>6.7900000000000002E-2</c:v>
                </c:pt>
                <c:pt idx="4827">
                  <c:v>6.7599999999999993E-2</c:v>
                </c:pt>
                <c:pt idx="4828">
                  <c:v>6.7199999999999996E-2</c:v>
                </c:pt>
                <c:pt idx="4829">
                  <c:v>6.6900000000000001E-2</c:v>
                </c:pt>
                <c:pt idx="4830">
                  <c:v>6.6900000000000001E-2</c:v>
                </c:pt>
                <c:pt idx="4831">
                  <c:v>6.6900000000000001E-2</c:v>
                </c:pt>
                <c:pt idx="4832">
                  <c:v>6.6799999999999998E-2</c:v>
                </c:pt>
                <c:pt idx="4833">
                  <c:v>6.7000000000000004E-2</c:v>
                </c:pt>
                <c:pt idx="4834">
                  <c:v>6.6799999999999998E-2</c:v>
                </c:pt>
                <c:pt idx="4835">
                  <c:v>6.7100000000000007E-2</c:v>
                </c:pt>
                <c:pt idx="4836">
                  <c:v>6.7400000000000002E-2</c:v>
                </c:pt>
                <c:pt idx="4837">
                  <c:v>6.7500000000000004E-2</c:v>
                </c:pt>
                <c:pt idx="4838">
                  <c:v>6.7500000000000004E-2</c:v>
                </c:pt>
                <c:pt idx="4839">
                  <c:v>6.7299999999999999E-2</c:v>
                </c:pt>
                <c:pt idx="4840">
                  <c:v>6.7799999999999999E-2</c:v>
                </c:pt>
                <c:pt idx="4841">
                  <c:v>6.6799999999999998E-2</c:v>
                </c:pt>
                <c:pt idx="4842">
                  <c:v>6.6799999999999998E-2</c:v>
                </c:pt>
                <c:pt idx="4843">
                  <c:v>6.6900000000000001E-2</c:v>
                </c:pt>
                <c:pt idx="4844">
                  <c:v>6.6600000000000006E-2</c:v>
                </c:pt>
                <c:pt idx="4845">
                  <c:v>6.6699999999999995E-2</c:v>
                </c:pt>
                <c:pt idx="4846">
                  <c:v>6.6500000000000004E-2</c:v>
                </c:pt>
                <c:pt idx="4847">
                  <c:v>6.59E-2</c:v>
                </c:pt>
                <c:pt idx="4848">
                  <c:v>6.5799999999999997E-2</c:v>
                </c:pt>
                <c:pt idx="4849">
                  <c:v>6.5699999999999995E-2</c:v>
                </c:pt>
                <c:pt idx="4850">
                  <c:v>6.5699999999999995E-2</c:v>
                </c:pt>
                <c:pt idx="4851">
                  <c:v>6.5600000000000006E-2</c:v>
                </c:pt>
                <c:pt idx="4852">
                  <c:v>6.5699999999999995E-2</c:v>
                </c:pt>
                <c:pt idx="4853">
                  <c:v>6.5699999999999995E-2</c:v>
                </c:pt>
                <c:pt idx="4854">
                  <c:v>6.7000000000000004E-2</c:v>
                </c:pt>
                <c:pt idx="4855">
                  <c:v>6.5500000000000003E-2</c:v>
                </c:pt>
                <c:pt idx="4856">
                  <c:v>6.5199999999999994E-2</c:v>
                </c:pt>
                <c:pt idx="4857">
                  <c:v>6.54E-2</c:v>
                </c:pt>
                <c:pt idx="4858">
                  <c:v>6.5199999999999994E-2</c:v>
                </c:pt>
                <c:pt idx="4859">
                  <c:v>6.4799999999999996E-2</c:v>
                </c:pt>
                <c:pt idx="4860">
                  <c:v>6.4799999999999996E-2</c:v>
                </c:pt>
                <c:pt idx="4861">
                  <c:v>6.4299999999999996E-2</c:v>
                </c:pt>
                <c:pt idx="4862">
                  <c:v>6.4299999999999996E-2</c:v>
                </c:pt>
                <c:pt idx="4863">
                  <c:v>6.4500000000000002E-2</c:v>
                </c:pt>
                <c:pt idx="4864">
                  <c:v>6.4299999999999996E-2</c:v>
                </c:pt>
                <c:pt idx="4865">
                  <c:v>6.4000000000000001E-2</c:v>
                </c:pt>
                <c:pt idx="4866">
                  <c:v>6.4000000000000001E-2</c:v>
                </c:pt>
                <c:pt idx="4867">
                  <c:v>6.4100000000000004E-2</c:v>
                </c:pt>
                <c:pt idx="4868">
                  <c:v>6.3799999999999996E-2</c:v>
                </c:pt>
                <c:pt idx="4869">
                  <c:v>6.3700000000000007E-2</c:v>
                </c:pt>
                <c:pt idx="4870">
                  <c:v>6.5000000000000002E-2</c:v>
                </c:pt>
                <c:pt idx="4871">
                  <c:v>6.3600000000000004E-2</c:v>
                </c:pt>
                <c:pt idx="4872">
                  <c:v>6.3500000000000001E-2</c:v>
                </c:pt>
                <c:pt idx="4873">
                  <c:v>6.3299999999999995E-2</c:v>
                </c:pt>
                <c:pt idx="4874">
                  <c:v>6.3E-2</c:v>
                </c:pt>
                <c:pt idx="4875">
                  <c:v>6.3100000000000003E-2</c:v>
                </c:pt>
                <c:pt idx="4876">
                  <c:v>6.3E-2</c:v>
                </c:pt>
                <c:pt idx="4877">
                  <c:v>6.2700000000000006E-2</c:v>
                </c:pt>
                <c:pt idx="4878">
                  <c:v>6.2399999999999997E-2</c:v>
                </c:pt>
                <c:pt idx="4879">
                  <c:v>6.2199999999999998E-2</c:v>
                </c:pt>
                <c:pt idx="4880">
                  <c:v>6.1800000000000001E-2</c:v>
                </c:pt>
                <c:pt idx="4881">
                  <c:v>6.2100000000000002E-2</c:v>
                </c:pt>
                <c:pt idx="4882">
                  <c:v>6.2899999999999998E-2</c:v>
                </c:pt>
                <c:pt idx="4883">
                  <c:v>6.25E-2</c:v>
                </c:pt>
                <c:pt idx="4884">
                  <c:v>6.2E-2</c:v>
                </c:pt>
                <c:pt idx="4885">
                  <c:v>6.1499999999999999E-2</c:v>
                </c:pt>
                <c:pt idx="4886">
                  <c:v>6.0900000000000003E-2</c:v>
                </c:pt>
                <c:pt idx="4887">
                  <c:v>6.0499999999999998E-2</c:v>
                </c:pt>
                <c:pt idx="4888">
                  <c:v>6.0299999999999999E-2</c:v>
                </c:pt>
                <c:pt idx="4889">
                  <c:v>6.0400000000000002E-2</c:v>
                </c:pt>
                <c:pt idx="4890">
                  <c:v>6.0499999999999998E-2</c:v>
                </c:pt>
                <c:pt idx="4891">
                  <c:v>6.0499999999999998E-2</c:v>
                </c:pt>
                <c:pt idx="4892">
                  <c:v>6.0400000000000002E-2</c:v>
                </c:pt>
                <c:pt idx="4893">
                  <c:v>6.0299999999999999E-2</c:v>
                </c:pt>
                <c:pt idx="4894">
                  <c:v>6.0100000000000001E-2</c:v>
                </c:pt>
                <c:pt idx="4895">
                  <c:v>6.0100000000000001E-2</c:v>
                </c:pt>
                <c:pt idx="4896">
                  <c:v>6.0199999999999997E-2</c:v>
                </c:pt>
                <c:pt idx="4897">
                  <c:v>0.06</c:v>
                </c:pt>
                <c:pt idx="4898">
                  <c:v>5.9799999999999999E-2</c:v>
                </c:pt>
                <c:pt idx="4899">
                  <c:v>5.9700000000000003E-2</c:v>
                </c:pt>
                <c:pt idx="4900">
                  <c:v>0.06</c:v>
                </c:pt>
                <c:pt idx="4901">
                  <c:v>5.96E-2</c:v>
                </c:pt>
                <c:pt idx="4902">
                  <c:v>5.9400000000000001E-2</c:v>
                </c:pt>
                <c:pt idx="4903">
                  <c:v>5.9299999999999999E-2</c:v>
                </c:pt>
                <c:pt idx="4904">
                  <c:v>5.9400000000000001E-2</c:v>
                </c:pt>
                <c:pt idx="4905">
                  <c:v>5.9200000000000003E-2</c:v>
                </c:pt>
                <c:pt idx="4906">
                  <c:v>5.9299999999999999E-2</c:v>
                </c:pt>
                <c:pt idx="4907">
                  <c:v>5.91E-2</c:v>
                </c:pt>
                <c:pt idx="4908">
                  <c:v>5.9200000000000003E-2</c:v>
                </c:pt>
                <c:pt idx="4909">
                  <c:v>5.8900000000000001E-2</c:v>
                </c:pt>
                <c:pt idx="4910">
                  <c:v>5.8799999999999998E-2</c:v>
                </c:pt>
                <c:pt idx="4911">
                  <c:v>5.91E-2</c:v>
                </c:pt>
                <c:pt idx="4912">
                  <c:v>5.8900000000000001E-2</c:v>
                </c:pt>
                <c:pt idx="4913">
                  <c:v>5.8700000000000002E-2</c:v>
                </c:pt>
                <c:pt idx="4914">
                  <c:v>5.8700000000000002E-2</c:v>
                </c:pt>
                <c:pt idx="4915">
                  <c:v>5.8599999999999999E-2</c:v>
                </c:pt>
                <c:pt idx="4916">
                  <c:v>5.8599999999999999E-2</c:v>
                </c:pt>
                <c:pt idx="4917">
                  <c:v>5.8599999999999999E-2</c:v>
                </c:pt>
                <c:pt idx="4918">
                  <c:v>5.8599999999999999E-2</c:v>
                </c:pt>
                <c:pt idx="4919">
                  <c:v>5.8700000000000002E-2</c:v>
                </c:pt>
                <c:pt idx="4920">
                  <c:v>5.8999999999999997E-2</c:v>
                </c:pt>
                <c:pt idx="4921">
                  <c:v>5.91E-2</c:v>
                </c:pt>
                <c:pt idx="4922">
                  <c:v>5.8999999999999997E-2</c:v>
                </c:pt>
                <c:pt idx="4923">
                  <c:v>5.8900000000000001E-2</c:v>
                </c:pt>
                <c:pt idx="4924">
                  <c:v>5.8900000000000001E-2</c:v>
                </c:pt>
                <c:pt idx="4925">
                  <c:v>5.8900000000000001E-2</c:v>
                </c:pt>
                <c:pt idx="4926">
                  <c:v>5.8599999999999999E-2</c:v>
                </c:pt>
                <c:pt idx="4927">
                  <c:v>5.8500000000000003E-2</c:v>
                </c:pt>
                <c:pt idx="4928">
                  <c:v>5.8799999999999998E-2</c:v>
                </c:pt>
                <c:pt idx="4929">
                  <c:v>5.8500000000000003E-2</c:v>
                </c:pt>
                <c:pt idx="4930">
                  <c:v>5.8500000000000003E-2</c:v>
                </c:pt>
                <c:pt idx="4931">
                  <c:v>5.8400000000000001E-2</c:v>
                </c:pt>
                <c:pt idx="4932">
                  <c:v>5.8299999999999998E-2</c:v>
                </c:pt>
                <c:pt idx="4933">
                  <c:v>5.8299999999999998E-2</c:v>
                </c:pt>
                <c:pt idx="4934">
                  <c:v>5.8500000000000003E-2</c:v>
                </c:pt>
                <c:pt idx="4935">
                  <c:v>5.8700000000000002E-2</c:v>
                </c:pt>
                <c:pt idx="4936">
                  <c:v>5.8500000000000003E-2</c:v>
                </c:pt>
                <c:pt idx="4937">
                  <c:v>5.8299999999999998E-2</c:v>
                </c:pt>
                <c:pt idx="4938">
                  <c:v>5.8200000000000002E-2</c:v>
                </c:pt>
                <c:pt idx="4939">
                  <c:v>5.8299999999999998E-2</c:v>
                </c:pt>
                <c:pt idx="4940">
                  <c:v>5.8400000000000001E-2</c:v>
                </c:pt>
                <c:pt idx="4941">
                  <c:v>6.0699999999999997E-2</c:v>
                </c:pt>
                <c:pt idx="4942">
                  <c:v>6.4100000000000004E-2</c:v>
                </c:pt>
                <c:pt idx="4943">
                  <c:v>6.4299999999999996E-2</c:v>
                </c:pt>
                <c:pt idx="4944">
                  <c:v>6.4399999999999999E-2</c:v>
                </c:pt>
                <c:pt idx="4945">
                  <c:v>6.4199999999999993E-2</c:v>
                </c:pt>
                <c:pt idx="4946">
                  <c:v>6.4500000000000002E-2</c:v>
                </c:pt>
                <c:pt idx="4947">
                  <c:v>6.4600000000000005E-2</c:v>
                </c:pt>
                <c:pt idx="4948">
                  <c:v>6.4799999999999996E-2</c:v>
                </c:pt>
                <c:pt idx="4949">
                  <c:v>6.4500000000000002E-2</c:v>
                </c:pt>
                <c:pt idx="4950">
                  <c:v>6.4600000000000005E-2</c:v>
                </c:pt>
                <c:pt idx="4951">
                  <c:v>6.4399999999999999E-2</c:v>
                </c:pt>
                <c:pt idx="4952">
                  <c:v>6.4299999999999996E-2</c:v>
                </c:pt>
                <c:pt idx="4953">
                  <c:v>6.4299999999999996E-2</c:v>
                </c:pt>
                <c:pt idx="4954">
                  <c:v>6.3899999999999998E-2</c:v>
                </c:pt>
                <c:pt idx="4955">
                  <c:v>6.3700000000000007E-2</c:v>
                </c:pt>
                <c:pt idx="4956">
                  <c:v>6.3700000000000007E-2</c:v>
                </c:pt>
                <c:pt idx="4957">
                  <c:v>6.3899999999999998E-2</c:v>
                </c:pt>
                <c:pt idx="4958">
                  <c:v>6.3899999999999998E-2</c:v>
                </c:pt>
                <c:pt idx="4959">
                  <c:v>6.3600000000000004E-2</c:v>
                </c:pt>
                <c:pt idx="4960">
                  <c:v>6.3399999999999998E-2</c:v>
                </c:pt>
                <c:pt idx="4961">
                  <c:v>6.2899999999999998E-2</c:v>
                </c:pt>
                <c:pt idx="4962">
                  <c:v>6.2600000000000003E-2</c:v>
                </c:pt>
                <c:pt idx="4963">
                  <c:v>6.3700000000000007E-2</c:v>
                </c:pt>
                <c:pt idx="4964">
                  <c:v>6.3200000000000006E-2</c:v>
                </c:pt>
                <c:pt idx="4965">
                  <c:v>5.8500000000000003E-2</c:v>
                </c:pt>
                <c:pt idx="4966">
                  <c:v>5.8799999999999998E-2</c:v>
                </c:pt>
                <c:pt idx="4967">
                  <c:v>5.8700000000000002E-2</c:v>
                </c:pt>
                <c:pt idx="4968">
                  <c:v>5.8700000000000002E-2</c:v>
                </c:pt>
                <c:pt idx="4969">
                  <c:v>5.9299999999999999E-2</c:v>
                </c:pt>
                <c:pt idx="4970">
                  <c:v>5.91E-2</c:v>
                </c:pt>
                <c:pt idx="4971">
                  <c:v>5.8799999999999998E-2</c:v>
                </c:pt>
                <c:pt idx="4972">
                  <c:v>5.8500000000000003E-2</c:v>
                </c:pt>
                <c:pt idx="4973">
                  <c:v>5.8299999999999998E-2</c:v>
                </c:pt>
                <c:pt idx="4974">
                  <c:v>5.8200000000000002E-2</c:v>
                </c:pt>
                <c:pt idx="4975">
                  <c:v>5.8200000000000002E-2</c:v>
                </c:pt>
                <c:pt idx="4976">
                  <c:v>5.8299999999999998E-2</c:v>
                </c:pt>
                <c:pt idx="4977">
                  <c:v>5.8099999999999999E-2</c:v>
                </c:pt>
                <c:pt idx="4978">
                  <c:v>5.8299999999999998E-2</c:v>
                </c:pt>
                <c:pt idx="4979">
                  <c:v>5.8200000000000002E-2</c:v>
                </c:pt>
                <c:pt idx="4980">
                  <c:v>5.8099999999999999E-2</c:v>
                </c:pt>
                <c:pt idx="4981">
                  <c:v>5.8400000000000001E-2</c:v>
                </c:pt>
                <c:pt idx="4982">
                  <c:v>5.9900000000000002E-2</c:v>
                </c:pt>
                <c:pt idx="4983">
                  <c:v>5.8500000000000003E-2</c:v>
                </c:pt>
                <c:pt idx="4984">
                  <c:v>5.8500000000000003E-2</c:v>
                </c:pt>
                <c:pt idx="4985">
                  <c:v>5.8299999999999998E-2</c:v>
                </c:pt>
                <c:pt idx="4986">
                  <c:v>5.8200000000000002E-2</c:v>
                </c:pt>
                <c:pt idx="4987">
                  <c:v>5.8200000000000002E-2</c:v>
                </c:pt>
                <c:pt idx="4988">
                  <c:v>5.8200000000000002E-2</c:v>
                </c:pt>
                <c:pt idx="4989">
                  <c:v>5.8400000000000001E-2</c:v>
                </c:pt>
                <c:pt idx="4990">
                  <c:v>5.8799999999999998E-2</c:v>
                </c:pt>
                <c:pt idx="4991">
                  <c:v>5.8799999999999998E-2</c:v>
                </c:pt>
                <c:pt idx="4992">
                  <c:v>5.8500000000000003E-2</c:v>
                </c:pt>
                <c:pt idx="4993">
                  <c:v>5.8299999999999998E-2</c:v>
                </c:pt>
                <c:pt idx="4994">
                  <c:v>5.8200000000000002E-2</c:v>
                </c:pt>
                <c:pt idx="4995">
                  <c:v>5.8299999999999998E-2</c:v>
                </c:pt>
                <c:pt idx="4996">
                  <c:v>5.8299999999999998E-2</c:v>
                </c:pt>
                <c:pt idx="4997">
                  <c:v>5.8299999999999998E-2</c:v>
                </c:pt>
                <c:pt idx="4998">
                  <c:v>5.8000000000000003E-2</c:v>
                </c:pt>
                <c:pt idx="4999">
                  <c:v>5.7599999999999998E-2</c:v>
                </c:pt>
                <c:pt idx="5000">
                  <c:v>5.7799999999999997E-2</c:v>
                </c:pt>
                <c:pt idx="5001">
                  <c:v>5.7599999999999998E-2</c:v>
                </c:pt>
                <c:pt idx="5002">
                  <c:v>5.8000000000000003E-2</c:v>
                </c:pt>
                <c:pt idx="5003">
                  <c:v>5.7700000000000001E-2</c:v>
                </c:pt>
                <c:pt idx="5004">
                  <c:v>5.7700000000000001E-2</c:v>
                </c:pt>
                <c:pt idx="5005">
                  <c:v>5.79E-2</c:v>
                </c:pt>
                <c:pt idx="5006">
                  <c:v>5.79E-2</c:v>
                </c:pt>
                <c:pt idx="5007">
                  <c:v>5.8200000000000002E-2</c:v>
                </c:pt>
                <c:pt idx="5008">
                  <c:v>5.8000000000000003E-2</c:v>
                </c:pt>
                <c:pt idx="5009">
                  <c:v>5.8099999999999999E-2</c:v>
                </c:pt>
                <c:pt idx="5010">
                  <c:v>5.8099999999999999E-2</c:v>
                </c:pt>
                <c:pt idx="5011">
                  <c:v>5.8000000000000003E-2</c:v>
                </c:pt>
                <c:pt idx="5012">
                  <c:v>5.8000000000000003E-2</c:v>
                </c:pt>
                <c:pt idx="5013">
                  <c:v>5.7799999999999997E-2</c:v>
                </c:pt>
                <c:pt idx="5014">
                  <c:v>5.7500000000000002E-2</c:v>
                </c:pt>
                <c:pt idx="5015">
                  <c:v>5.7500000000000002E-2</c:v>
                </c:pt>
                <c:pt idx="5016">
                  <c:v>5.7700000000000001E-2</c:v>
                </c:pt>
                <c:pt idx="5017">
                  <c:v>5.79E-2</c:v>
                </c:pt>
                <c:pt idx="5018">
                  <c:v>5.8200000000000002E-2</c:v>
                </c:pt>
                <c:pt idx="5019">
                  <c:v>5.8400000000000001E-2</c:v>
                </c:pt>
                <c:pt idx="5020">
                  <c:v>5.8099999999999999E-2</c:v>
                </c:pt>
                <c:pt idx="5021">
                  <c:v>5.8099999999999999E-2</c:v>
                </c:pt>
                <c:pt idx="5022">
                  <c:v>5.8000000000000003E-2</c:v>
                </c:pt>
                <c:pt idx="5023">
                  <c:v>5.8099999999999999E-2</c:v>
                </c:pt>
                <c:pt idx="5024">
                  <c:v>5.8099999999999999E-2</c:v>
                </c:pt>
                <c:pt idx="5025">
                  <c:v>5.8700000000000002E-2</c:v>
                </c:pt>
                <c:pt idx="5026">
                  <c:v>5.8099999999999999E-2</c:v>
                </c:pt>
                <c:pt idx="5027">
                  <c:v>5.9200000000000003E-2</c:v>
                </c:pt>
                <c:pt idx="5028">
                  <c:v>5.79E-2</c:v>
                </c:pt>
                <c:pt idx="5029">
                  <c:v>5.7799999999999997E-2</c:v>
                </c:pt>
                <c:pt idx="5030">
                  <c:v>5.7599999999999998E-2</c:v>
                </c:pt>
                <c:pt idx="5031">
                  <c:v>5.79E-2</c:v>
                </c:pt>
                <c:pt idx="5032">
                  <c:v>5.7500000000000002E-2</c:v>
                </c:pt>
                <c:pt idx="5033">
                  <c:v>5.7500000000000002E-2</c:v>
                </c:pt>
                <c:pt idx="5034">
                  <c:v>5.74E-2</c:v>
                </c:pt>
                <c:pt idx="5035">
                  <c:v>5.7299999999999997E-2</c:v>
                </c:pt>
                <c:pt idx="5036">
                  <c:v>5.7299999999999997E-2</c:v>
                </c:pt>
                <c:pt idx="5037">
                  <c:v>5.7099999999999998E-2</c:v>
                </c:pt>
                <c:pt idx="5038">
                  <c:v>5.6899999999999999E-2</c:v>
                </c:pt>
                <c:pt idx="5039">
                  <c:v>5.67E-2</c:v>
                </c:pt>
                <c:pt idx="5040">
                  <c:v>5.6800000000000003E-2</c:v>
                </c:pt>
                <c:pt idx="5041">
                  <c:v>5.6800000000000003E-2</c:v>
                </c:pt>
                <c:pt idx="5042">
                  <c:v>5.6899999999999999E-2</c:v>
                </c:pt>
                <c:pt idx="5043">
                  <c:v>5.6899999999999999E-2</c:v>
                </c:pt>
                <c:pt idx="5044">
                  <c:v>5.6800000000000003E-2</c:v>
                </c:pt>
                <c:pt idx="5045">
                  <c:v>5.7000000000000002E-2</c:v>
                </c:pt>
                <c:pt idx="5046">
                  <c:v>5.6599999999999998E-2</c:v>
                </c:pt>
                <c:pt idx="5047">
                  <c:v>5.6000000000000001E-2</c:v>
                </c:pt>
                <c:pt idx="5048">
                  <c:v>5.62E-2</c:v>
                </c:pt>
                <c:pt idx="5049">
                  <c:v>5.6599999999999998E-2</c:v>
                </c:pt>
                <c:pt idx="5050">
                  <c:v>5.6599999999999998E-2</c:v>
                </c:pt>
                <c:pt idx="5051">
                  <c:v>5.8599999999999999E-2</c:v>
                </c:pt>
                <c:pt idx="5052">
                  <c:v>5.6599999999999998E-2</c:v>
                </c:pt>
                <c:pt idx="5053">
                  <c:v>5.67E-2</c:v>
                </c:pt>
                <c:pt idx="5054">
                  <c:v>5.6300000000000003E-2</c:v>
                </c:pt>
                <c:pt idx="5055">
                  <c:v>5.62E-2</c:v>
                </c:pt>
                <c:pt idx="5056">
                  <c:v>5.62E-2</c:v>
                </c:pt>
                <c:pt idx="5057">
                  <c:v>5.7599999999999998E-2</c:v>
                </c:pt>
                <c:pt idx="5058">
                  <c:v>5.6000000000000001E-2</c:v>
                </c:pt>
                <c:pt idx="5059">
                  <c:v>5.6300000000000003E-2</c:v>
                </c:pt>
                <c:pt idx="5060">
                  <c:v>5.62E-2</c:v>
                </c:pt>
                <c:pt idx="5061">
                  <c:v>5.6099999999999997E-2</c:v>
                </c:pt>
                <c:pt idx="5062">
                  <c:v>5.5899999999999998E-2</c:v>
                </c:pt>
                <c:pt idx="5063">
                  <c:v>5.62E-2</c:v>
                </c:pt>
                <c:pt idx="5064">
                  <c:v>5.6300000000000003E-2</c:v>
                </c:pt>
                <c:pt idx="5065">
                  <c:v>5.6399999999999999E-2</c:v>
                </c:pt>
                <c:pt idx="5066">
                  <c:v>5.6099999999999997E-2</c:v>
                </c:pt>
                <c:pt idx="5067">
                  <c:v>5.57E-2</c:v>
                </c:pt>
                <c:pt idx="5068">
                  <c:v>5.67E-2</c:v>
                </c:pt>
                <c:pt idx="5069">
                  <c:v>5.6300000000000003E-2</c:v>
                </c:pt>
                <c:pt idx="5070">
                  <c:v>5.6099999999999997E-2</c:v>
                </c:pt>
                <c:pt idx="5071">
                  <c:v>5.6000000000000001E-2</c:v>
                </c:pt>
                <c:pt idx="5072">
                  <c:v>5.5800000000000002E-2</c:v>
                </c:pt>
                <c:pt idx="5073">
                  <c:v>5.6099999999999997E-2</c:v>
                </c:pt>
                <c:pt idx="5074">
                  <c:v>5.5599999999999997E-2</c:v>
                </c:pt>
                <c:pt idx="5075">
                  <c:v>5.6000000000000001E-2</c:v>
                </c:pt>
                <c:pt idx="5076">
                  <c:v>5.6000000000000001E-2</c:v>
                </c:pt>
                <c:pt idx="5077">
                  <c:v>5.5899999999999998E-2</c:v>
                </c:pt>
                <c:pt idx="5078">
                  <c:v>5.6000000000000001E-2</c:v>
                </c:pt>
                <c:pt idx="5079">
                  <c:v>5.5899999999999998E-2</c:v>
                </c:pt>
                <c:pt idx="5080">
                  <c:v>5.6000000000000001E-2</c:v>
                </c:pt>
                <c:pt idx="5081">
                  <c:v>5.6000000000000001E-2</c:v>
                </c:pt>
                <c:pt idx="5082">
                  <c:v>5.6000000000000001E-2</c:v>
                </c:pt>
                <c:pt idx="5083">
                  <c:v>5.6099999999999997E-2</c:v>
                </c:pt>
                <c:pt idx="5084">
                  <c:v>5.6000000000000001E-2</c:v>
                </c:pt>
                <c:pt idx="5085">
                  <c:v>5.6500000000000002E-2</c:v>
                </c:pt>
                <c:pt idx="5086">
                  <c:v>5.6000000000000001E-2</c:v>
                </c:pt>
                <c:pt idx="5087">
                  <c:v>5.6000000000000001E-2</c:v>
                </c:pt>
                <c:pt idx="5088">
                  <c:v>5.62E-2</c:v>
                </c:pt>
                <c:pt idx="5089">
                  <c:v>5.62E-2</c:v>
                </c:pt>
                <c:pt idx="5090">
                  <c:v>5.62E-2</c:v>
                </c:pt>
                <c:pt idx="5091">
                  <c:v>5.5899999999999998E-2</c:v>
                </c:pt>
                <c:pt idx="5092">
                  <c:v>5.62E-2</c:v>
                </c:pt>
                <c:pt idx="5093">
                  <c:v>5.6399999999999999E-2</c:v>
                </c:pt>
                <c:pt idx="5094">
                  <c:v>5.6500000000000002E-2</c:v>
                </c:pt>
                <c:pt idx="5095">
                  <c:v>5.6599999999999998E-2</c:v>
                </c:pt>
                <c:pt idx="5096">
                  <c:v>5.6500000000000002E-2</c:v>
                </c:pt>
                <c:pt idx="5097">
                  <c:v>5.6399999999999999E-2</c:v>
                </c:pt>
                <c:pt idx="5098">
                  <c:v>5.6599999999999998E-2</c:v>
                </c:pt>
                <c:pt idx="5099">
                  <c:v>5.6599999999999998E-2</c:v>
                </c:pt>
                <c:pt idx="5100">
                  <c:v>5.62E-2</c:v>
                </c:pt>
                <c:pt idx="5101">
                  <c:v>5.62E-2</c:v>
                </c:pt>
                <c:pt idx="5102">
                  <c:v>5.6099999999999997E-2</c:v>
                </c:pt>
                <c:pt idx="5103">
                  <c:v>5.6099999999999997E-2</c:v>
                </c:pt>
                <c:pt idx="5104">
                  <c:v>5.6000000000000001E-2</c:v>
                </c:pt>
                <c:pt idx="5105">
                  <c:v>5.6000000000000001E-2</c:v>
                </c:pt>
                <c:pt idx="5106">
                  <c:v>5.6000000000000001E-2</c:v>
                </c:pt>
                <c:pt idx="5107">
                  <c:v>5.6000000000000001E-2</c:v>
                </c:pt>
                <c:pt idx="5108">
                  <c:v>5.6000000000000001E-2</c:v>
                </c:pt>
                <c:pt idx="5109">
                  <c:v>5.6000000000000001E-2</c:v>
                </c:pt>
                <c:pt idx="5110">
                  <c:v>5.5899999999999998E-2</c:v>
                </c:pt>
                <c:pt idx="5111">
                  <c:v>5.57E-2</c:v>
                </c:pt>
                <c:pt idx="5112">
                  <c:v>5.5899999999999998E-2</c:v>
                </c:pt>
                <c:pt idx="5113">
                  <c:v>5.62E-2</c:v>
                </c:pt>
                <c:pt idx="5114">
                  <c:v>5.6399999999999999E-2</c:v>
                </c:pt>
                <c:pt idx="5115">
                  <c:v>5.6399999999999999E-2</c:v>
                </c:pt>
                <c:pt idx="5116">
                  <c:v>5.6500000000000002E-2</c:v>
                </c:pt>
                <c:pt idx="5117">
                  <c:v>5.6500000000000002E-2</c:v>
                </c:pt>
                <c:pt idx="5118">
                  <c:v>5.6099999999999997E-2</c:v>
                </c:pt>
                <c:pt idx="5119">
                  <c:v>5.6000000000000001E-2</c:v>
                </c:pt>
                <c:pt idx="5120">
                  <c:v>5.62E-2</c:v>
                </c:pt>
                <c:pt idx="5121">
                  <c:v>5.6099999999999997E-2</c:v>
                </c:pt>
                <c:pt idx="5122">
                  <c:v>5.6500000000000002E-2</c:v>
                </c:pt>
                <c:pt idx="5123">
                  <c:v>5.6599999999999998E-2</c:v>
                </c:pt>
                <c:pt idx="5124">
                  <c:v>5.6399999999999999E-2</c:v>
                </c:pt>
                <c:pt idx="5125">
                  <c:v>5.6300000000000003E-2</c:v>
                </c:pt>
                <c:pt idx="5126">
                  <c:v>5.62E-2</c:v>
                </c:pt>
                <c:pt idx="5127">
                  <c:v>5.6099999999999997E-2</c:v>
                </c:pt>
                <c:pt idx="5128">
                  <c:v>5.62E-2</c:v>
                </c:pt>
                <c:pt idx="5129">
                  <c:v>5.7500000000000002E-2</c:v>
                </c:pt>
                <c:pt idx="5130">
                  <c:v>5.57E-2</c:v>
                </c:pt>
                <c:pt idx="5131">
                  <c:v>5.5800000000000002E-2</c:v>
                </c:pt>
                <c:pt idx="5132">
                  <c:v>5.5899999999999998E-2</c:v>
                </c:pt>
                <c:pt idx="5133">
                  <c:v>5.5800000000000002E-2</c:v>
                </c:pt>
                <c:pt idx="5134">
                  <c:v>5.6099999999999997E-2</c:v>
                </c:pt>
                <c:pt idx="5135">
                  <c:v>5.6300000000000003E-2</c:v>
                </c:pt>
                <c:pt idx="5136">
                  <c:v>5.6500000000000002E-2</c:v>
                </c:pt>
                <c:pt idx="5137">
                  <c:v>5.67E-2</c:v>
                </c:pt>
                <c:pt idx="5138">
                  <c:v>5.6800000000000003E-2</c:v>
                </c:pt>
                <c:pt idx="5139">
                  <c:v>5.6899999999999999E-2</c:v>
                </c:pt>
                <c:pt idx="5140">
                  <c:v>5.6599999999999998E-2</c:v>
                </c:pt>
                <c:pt idx="5141">
                  <c:v>5.67E-2</c:v>
                </c:pt>
                <c:pt idx="5142">
                  <c:v>5.6899999999999999E-2</c:v>
                </c:pt>
                <c:pt idx="5143">
                  <c:v>5.6899999999999999E-2</c:v>
                </c:pt>
                <c:pt idx="5144">
                  <c:v>5.6899999999999999E-2</c:v>
                </c:pt>
                <c:pt idx="5145">
                  <c:v>5.6800000000000003E-2</c:v>
                </c:pt>
                <c:pt idx="5146">
                  <c:v>5.6899999999999999E-2</c:v>
                </c:pt>
                <c:pt idx="5147">
                  <c:v>5.67E-2</c:v>
                </c:pt>
                <c:pt idx="5148">
                  <c:v>5.6899999999999999E-2</c:v>
                </c:pt>
                <c:pt idx="5149">
                  <c:v>5.67E-2</c:v>
                </c:pt>
                <c:pt idx="5150">
                  <c:v>5.67E-2</c:v>
                </c:pt>
                <c:pt idx="5151">
                  <c:v>5.67E-2</c:v>
                </c:pt>
                <c:pt idx="5152">
                  <c:v>5.67E-2</c:v>
                </c:pt>
                <c:pt idx="5153">
                  <c:v>5.8700000000000002E-2</c:v>
                </c:pt>
                <c:pt idx="5154">
                  <c:v>5.7000000000000002E-2</c:v>
                </c:pt>
                <c:pt idx="5155">
                  <c:v>5.7000000000000002E-2</c:v>
                </c:pt>
                <c:pt idx="5156">
                  <c:v>5.6800000000000003E-2</c:v>
                </c:pt>
                <c:pt idx="5157">
                  <c:v>5.6500000000000002E-2</c:v>
                </c:pt>
                <c:pt idx="5158">
                  <c:v>5.6300000000000003E-2</c:v>
                </c:pt>
                <c:pt idx="5159">
                  <c:v>5.6300000000000003E-2</c:v>
                </c:pt>
                <c:pt idx="5160">
                  <c:v>5.6399999999999999E-2</c:v>
                </c:pt>
                <c:pt idx="5161">
                  <c:v>5.6099999999999997E-2</c:v>
                </c:pt>
                <c:pt idx="5162">
                  <c:v>5.6000000000000001E-2</c:v>
                </c:pt>
                <c:pt idx="5163">
                  <c:v>5.6099999999999997E-2</c:v>
                </c:pt>
                <c:pt idx="5164">
                  <c:v>5.57E-2</c:v>
                </c:pt>
                <c:pt idx="5165">
                  <c:v>5.5300000000000002E-2</c:v>
                </c:pt>
                <c:pt idx="5166">
                  <c:v>5.6500000000000002E-2</c:v>
                </c:pt>
                <c:pt idx="5167">
                  <c:v>5.5399999999999998E-2</c:v>
                </c:pt>
                <c:pt idx="5168">
                  <c:v>5.5300000000000002E-2</c:v>
                </c:pt>
                <c:pt idx="5169">
                  <c:v>5.5300000000000002E-2</c:v>
                </c:pt>
                <c:pt idx="5170">
                  <c:v>5.5300000000000002E-2</c:v>
                </c:pt>
                <c:pt idx="5171">
                  <c:v>5.5500000000000001E-2</c:v>
                </c:pt>
                <c:pt idx="5172">
                  <c:v>5.5300000000000002E-2</c:v>
                </c:pt>
                <c:pt idx="5173">
                  <c:v>5.5399999999999998E-2</c:v>
                </c:pt>
                <c:pt idx="5174">
                  <c:v>5.5500000000000001E-2</c:v>
                </c:pt>
                <c:pt idx="5175">
                  <c:v>5.5500000000000001E-2</c:v>
                </c:pt>
                <c:pt idx="5176">
                  <c:v>5.5500000000000001E-2</c:v>
                </c:pt>
                <c:pt idx="5177">
                  <c:v>5.5500000000000001E-2</c:v>
                </c:pt>
                <c:pt idx="5178">
                  <c:v>5.5899999999999998E-2</c:v>
                </c:pt>
                <c:pt idx="5179">
                  <c:v>5.57E-2</c:v>
                </c:pt>
                <c:pt idx="5180">
                  <c:v>5.5500000000000001E-2</c:v>
                </c:pt>
                <c:pt idx="5181">
                  <c:v>5.5500000000000001E-2</c:v>
                </c:pt>
                <c:pt idx="5182">
                  <c:v>5.5399999999999998E-2</c:v>
                </c:pt>
                <c:pt idx="5183">
                  <c:v>5.5399999999999998E-2</c:v>
                </c:pt>
                <c:pt idx="5184">
                  <c:v>5.5300000000000002E-2</c:v>
                </c:pt>
                <c:pt idx="5185">
                  <c:v>5.5399999999999998E-2</c:v>
                </c:pt>
                <c:pt idx="5186">
                  <c:v>5.5300000000000002E-2</c:v>
                </c:pt>
                <c:pt idx="5187">
                  <c:v>5.5300000000000002E-2</c:v>
                </c:pt>
                <c:pt idx="5188">
                  <c:v>5.5199999999999999E-2</c:v>
                </c:pt>
                <c:pt idx="5189">
                  <c:v>5.5399999999999998E-2</c:v>
                </c:pt>
                <c:pt idx="5190">
                  <c:v>5.5399999999999998E-2</c:v>
                </c:pt>
                <c:pt idx="5191">
                  <c:v>5.57E-2</c:v>
                </c:pt>
                <c:pt idx="5192">
                  <c:v>5.5899999999999998E-2</c:v>
                </c:pt>
                <c:pt idx="5193">
                  <c:v>5.6099999999999997E-2</c:v>
                </c:pt>
                <c:pt idx="5194">
                  <c:v>5.6300000000000003E-2</c:v>
                </c:pt>
                <c:pt idx="5195">
                  <c:v>5.6500000000000002E-2</c:v>
                </c:pt>
                <c:pt idx="5196">
                  <c:v>5.6399999999999999E-2</c:v>
                </c:pt>
                <c:pt idx="5197">
                  <c:v>5.6399999999999999E-2</c:v>
                </c:pt>
                <c:pt idx="5198">
                  <c:v>5.6599999999999998E-2</c:v>
                </c:pt>
                <c:pt idx="5199">
                  <c:v>5.5599999999999997E-2</c:v>
                </c:pt>
                <c:pt idx="5200">
                  <c:v>5.57E-2</c:v>
                </c:pt>
                <c:pt idx="5201">
                  <c:v>5.5800000000000002E-2</c:v>
                </c:pt>
                <c:pt idx="5202">
                  <c:v>5.57E-2</c:v>
                </c:pt>
                <c:pt idx="5203">
                  <c:v>5.5599999999999997E-2</c:v>
                </c:pt>
                <c:pt idx="5204">
                  <c:v>5.5300000000000002E-2</c:v>
                </c:pt>
                <c:pt idx="5205">
                  <c:v>5.5399999999999998E-2</c:v>
                </c:pt>
                <c:pt idx="5206">
                  <c:v>5.5500000000000001E-2</c:v>
                </c:pt>
                <c:pt idx="5207">
                  <c:v>5.5500000000000001E-2</c:v>
                </c:pt>
                <c:pt idx="5208">
                  <c:v>5.5199999999999999E-2</c:v>
                </c:pt>
                <c:pt idx="5209">
                  <c:v>5.5100000000000003E-2</c:v>
                </c:pt>
                <c:pt idx="5210">
                  <c:v>5.5300000000000002E-2</c:v>
                </c:pt>
                <c:pt idx="5211">
                  <c:v>5.5199999999999999E-2</c:v>
                </c:pt>
                <c:pt idx="5212">
                  <c:v>5.5199999999999999E-2</c:v>
                </c:pt>
                <c:pt idx="5213">
                  <c:v>5.5199999999999999E-2</c:v>
                </c:pt>
                <c:pt idx="5214">
                  <c:v>5.5100000000000003E-2</c:v>
                </c:pt>
                <c:pt idx="5215">
                  <c:v>5.5300000000000002E-2</c:v>
                </c:pt>
                <c:pt idx="5216">
                  <c:v>5.5100000000000003E-2</c:v>
                </c:pt>
                <c:pt idx="5217">
                  <c:v>5.4800000000000001E-2</c:v>
                </c:pt>
                <c:pt idx="5218">
                  <c:v>5.5E-2</c:v>
                </c:pt>
                <c:pt idx="5219">
                  <c:v>5.5100000000000003E-2</c:v>
                </c:pt>
                <c:pt idx="5220">
                  <c:v>5.5300000000000002E-2</c:v>
                </c:pt>
                <c:pt idx="5221">
                  <c:v>5.5399999999999998E-2</c:v>
                </c:pt>
                <c:pt idx="5222">
                  <c:v>5.5E-2</c:v>
                </c:pt>
                <c:pt idx="5223">
                  <c:v>5.5100000000000003E-2</c:v>
                </c:pt>
                <c:pt idx="5224">
                  <c:v>5.5100000000000003E-2</c:v>
                </c:pt>
                <c:pt idx="5225">
                  <c:v>5.4899999999999997E-2</c:v>
                </c:pt>
                <c:pt idx="5226">
                  <c:v>5.4600000000000003E-2</c:v>
                </c:pt>
                <c:pt idx="5227">
                  <c:v>5.4600000000000003E-2</c:v>
                </c:pt>
                <c:pt idx="5228">
                  <c:v>5.4600000000000003E-2</c:v>
                </c:pt>
                <c:pt idx="5229">
                  <c:v>5.4800000000000001E-2</c:v>
                </c:pt>
                <c:pt idx="5230">
                  <c:v>5.4899999999999997E-2</c:v>
                </c:pt>
                <c:pt idx="5231">
                  <c:v>5.5100000000000003E-2</c:v>
                </c:pt>
                <c:pt idx="5232">
                  <c:v>5.4699999999999999E-2</c:v>
                </c:pt>
                <c:pt idx="5233">
                  <c:v>5.4800000000000001E-2</c:v>
                </c:pt>
                <c:pt idx="5234">
                  <c:v>5.4699999999999999E-2</c:v>
                </c:pt>
                <c:pt idx="5235">
                  <c:v>5.4800000000000001E-2</c:v>
                </c:pt>
                <c:pt idx="5236">
                  <c:v>5.5100000000000003E-2</c:v>
                </c:pt>
                <c:pt idx="5237">
                  <c:v>5.5399999999999998E-2</c:v>
                </c:pt>
                <c:pt idx="5238">
                  <c:v>5.5399999999999998E-2</c:v>
                </c:pt>
                <c:pt idx="5239">
                  <c:v>5.5500000000000001E-2</c:v>
                </c:pt>
                <c:pt idx="5240">
                  <c:v>5.5599999999999997E-2</c:v>
                </c:pt>
                <c:pt idx="5241">
                  <c:v>5.5199999999999999E-2</c:v>
                </c:pt>
                <c:pt idx="5242">
                  <c:v>5.5599999999999997E-2</c:v>
                </c:pt>
                <c:pt idx="5243">
                  <c:v>5.4899999999999997E-2</c:v>
                </c:pt>
                <c:pt idx="5244">
                  <c:v>5.4699999999999999E-2</c:v>
                </c:pt>
                <c:pt idx="5245">
                  <c:v>5.4800000000000001E-2</c:v>
                </c:pt>
                <c:pt idx="5246">
                  <c:v>5.4899999999999997E-2</c:v>
                </c:pt>
                <c:pt idx="5247">
                  <c:v>5.5100000000000003E-2</c:v>
                </c:pt>
                <c:pt idx="5248">
                  <c:v>5.5500000000000001E-2</c:v>
                </c:pt>
                <c:pt idx="5249">
                  <c:v>5.5199999999999999E-2</c:v>
                </c:pt>
                <c:pt idx="5250">
                  <c:v>5.5599999999999997E-2</c:v>
                </c:pt>
                <c:pt idx="5251">
                  <c:v>5.7000000000000002E-2</c:v>
                </c:pt>
                <c:pt idx="5252">
                  <c:v>5.6300000000000003E-2</c:v>
                </c:pt>
                <c:pt idx="5253">
                  <c:v>5.6099999999999997E-2</c:v>
                </c:pt>
                <c:pt idx="5254">
                  <c:v>5.6000000000000001E-2</c:v>
                </c:pt>
                <c:pt idx="5255">
                  <c:v>5.6000000000000001E-2</c:v>
                </c:pt>
                <c:pt idx="5256">
                  <c:v>5.5899999999999998E-2</c:v>
                </c:pt>
                <c:pt idx="5257">
                  <c:v>5.6000000000000001E-2</c:v>
                </c:pt>
                <c:pt idx="5258">
                  <c:v>5.5800000000000002E-2</c:v>
                </c:pt>
                <c:pt idx="5259">
                  <c:v>5.5500000000000001E-2</c:v>
                </c:pt>
                <c:pt idx="5260">
                  <c:v>5.5599999999999997E-2</c:v>
                </c:pt>
                <c:pt idx="5261">
                  <c:v>5.5599999999999997E-2</c:v>
                </c:pt>
                <c:pt idx="5262">
                  <c:v>5.5599999999999997E-2</c:v>
                </c:pt>
                <c:pt idx="5263">
                  <c:v>5.5500000000000001E-2</c:v>
                </c:pt>
                <c:pt idx="5264">
                  <c:v>5.5599999999999997E-2</c:v>
                </c:pt>
                <c:pt idx="5265">
                  <c:v>5.5500000000000001E-2</c:v>
                </c:pt>
                <c:pt idx="5266">
                  <c:v>5.5500000000000001E-2</c:v>
                </c:pt>
                <c:pt idx="5267">
                  <c:v>5.5500000000000001E-2</c:v>
                </c:pt>
                <c:pt idx="5268">
                  <c:v>5.5500000000000001E-2</c:v>
                </c:pt>
                <c:pt idx="5269">
                  <c:v>5.5599999999999997E-2</c:v>
                </c:pt>
                <c:pt idx="5270">
                  <c:v>5.6099999999999997E-2</c:v>
                </c:pt>
                <c:pt idx="5271">
                  <c:v>5.6000000000000001E-2</c:v>
                </c:pt>
                <c:pt idx="5272">
                  <c:v>5.5199999999999999E-2</c:v>
                </c:pt>
                <c:pt idx="5273">
                  <c:v>5.4899999999999997E-2</c:v>
                </c:pt>
                <c:pt idx="5274">
                  <c:v>5.4699999999999999E-2</c:v>
                </c:pt>
                <c:pt idx="5275">
                  <c:v>5.4699999999999999E-2</c:v>
                </c:pt>
                <c:pt idx="5276">
                  <c:v>5.4800000000000001E-2</c:v>
                </c:pt>
                <c:pt idx="5277">
                  <c:v>5.6300000000000003E-2</c:v>
                </c:pt>
                <c:pt idx="5278">
                  <c:v>5.5100000000000003E-2</c:v>
                </c:pt>
                <c:pt idx="5279">
                  <c:v>5.5300000000000002E-2</c:v>
                </c:pt>
                <c:pt idx="5280">
                  <c:v>5.5599999999999997E-2</c:v>
                </c:pt>
                <c:pt idx="5281">
                  <c:v>5.6500000000000002E-2</c:v>
                </c:pt>
                <c:pt idx="5282">
                  <c:v>5.5800000000000002E-2</c:v>
                </c:pt>
                <c:pt idx="5283">
                  <c:v>5.5599999999999997E-2</c:v>
                </c:pt>
                <c:pt idx="5284">
                  <c:v>5.5399999999999998E-2</c:v>
                </c:pt>
                <c:pt idx="5285">
                  <c:v>5.5599999999999997E-2</c:v>
                </c:pt>
                <c:pt idx="5286">
                  <c:v>5.57E-2</c:v>
                </c:pt>
                <c:pt idx="5287">
                  <c:v>5.5599999999999997E-2</c:v>
                </c:pt>
                <c:pt idx="5288">
                  <c:v>5.5300000000000002E-2</c:v>
                </c:pt>
                <c:pt idx="5289">
                  <c:v>5.5300000000000002E-2</c:v>
                </c:pt>
                <c:pt idx="5290">
                  <c:v>5.5300000000000002E-2</c:v>
                </c:pt>
                <c:pt idx="5291">
                  <c:v>5.5599999999999997E-2</c:v>
                </c:pt>
                <c:pt idx="5292">
                  <c:v>5.6599999999999998E-2</c:v>
                </c:pt>
                <c:pt idx="5293">
                  <c:v>5.5800000000000002E-2</c:v>
                </c:pt>
                <c:pt idx="5294">
                  <c:v>5.6000000000000001E-2</c:v>
                </c:pt>
                <c:pt idx="5295">
                  <c:v>5.62E-2</c:v>
                </c:pt>
                <c:pt idx="5296">
                  <c:v>5.5599999999999997E-2</c:v>
                </c:pt>
                <c:pt idx="5297">
                  <c:v>5.5500000000000001E-2</c:v>
                </c:pt>
                <c:pt idx="5298">
                  <c:v>5.57E-2</c:v>
                </c:pt>
                <c:pt idx="5299">
                  <c:v>5.62E-2</c:v>
                </c:pt>
                <c:pt idx="5300">
                  <c:v>5.6000000000000001E-2</c:v>
                </c:pt>
                <c:pt idx="5301">
                  <c:v>5.5899999999999998E-2</c:v>
                </c:pt>
                <c:pt idx="5302">
                  <c:v>5.57E-2</c:v>
                </c:pt>
                <c:pt idx="5303">
                  <c:v>5.5399999999999998E-2</c:v>
                </c:pt>
                <c:pt idx="5304">
                  <c:v>5.5300000000000002E-2</c:v>
                </c:pt>
                <c:pt idx="5305">
                  <c:v>5.5300000000000002E-2</c:v>
                </c:pt>
                <c:pt idx="5306">
                  <c:v>5.5300000000000002E-2</c:v>
                </c:pt>
                <c:pt idx="5307">
                  <c:v>5.5300000000000002E-2</c:v>
                </c:pt>
                <c:pt idx="5308">
                  <c:v>5.5500000000000001E-2</c:v>
                </c:pt>
                <c:pt idx="5309">
                  <c:v>5.6500000000000002E-2</c:v>
                </c:pt>
                <c:pt idx="5310">
                  <c:v>5.5500000000000001E-2</c:v>
                </c:pt>
                <c:pt idx="5311">
                  <c:v>5.5500000000000001E-2</c:v>
                </c:pt>
                <c:pt idx="5312">
                  <c:v>5.5500000000000001E-2</c:v>
                </c:pt>
                <c:pt idx="5313">
                  <c:v>5.5800000000000002E-2</c:v>
                </c:pt>
                <c:pt idx="5314">
                  <c:v>5.57E-2</c:v>
                </c:pt>
                <c:pt idx="5315">
                  <c:v>5.5100000000000003E-2</c:v>
                </c:pt>
                <c:pt idx="5316">
                  <c:v>5.5300000000000002E-2</c:v>
                </c:pt>
                <c:pt idx="5317">
                  <c:v>5.5399999999999998E-2</c:v>
                </c:pt>
                <c:pt idx="5318">
                  <c:v>5.5899999999999998E-2</c:v>
                </c:pt>
                <c:pt idx="5319">
                  <c:v>5.5899999999999998E-2</c:v>
                </c:pt>
                <c:pt idx="5320">
                  <c:v>5.6099999999999997E-2</c:v>
                </c:pt>
                <c:pt idx="5321">
                  <c:v>5.6099999999999997E-2</c:v>
                </c:pt>
                <c:pt idx="5322">
                  <c:v>5.6000000000000001E-2</c:v>
                </c:pt>
                <c:pt idx="5323">
                  <c:v>5.5800000000000002E-2</c:v>
                </c:pt>
                <c:pt idx="5324">
                  <c:v>5.5899999999999998E-2</c:v>
                </c:pt>
                <c:pt idx="5325">
                  <c:v>5.57E-2</c:v>
                </c:pt>
                <c:pt idx="5326">
                  <c:v>5.57E-2</c:v>
                </c:pt>
                <c:pt idx="5327">
                  <c:v>5.6399999999999999E-2</c:v>
                </c:pt>
                <c:pt idx="5328">
                  <c:v>5.6099999999999997E-2</c:v>
                </c:pt>
                <c:pt idx="5329">
                  <c:v>5.5899999999999998E-2</c:v>
                </c:pt>
                <c:pt idx="5330">
                  <c:v>5.5599999999999997E-2</c:v>
                </c:pt>
                <c:pt idx="5331">
                  <c:v>5.5399999999999998E-2</c:v>
                </c:pt>
                <c:pt idx="5332">
                  <c:v>5.5399999999999998E-2</c:v>
                </c:pt>
                <c:pt idx="5333">
                  <c:v>5.5199999999999999E-2</c:v>
                </c:pt>
                <c:pt idx="5334">
                  <c:v>5.5100000000000003E-2</c:v>
                </c:pt>
                <c:pt idx="5335">
                  <c:v>5.5E-2</c:v>
                </c:pt>
                <c:pt idx="5336">
                  <c:v>5.5300000000000002E-2</c:v>
                </c:pt>
                <c:pt idx="5337">
                  <c:v>5.5300000000000002E-2</c:v>
                </c:pt>
                <c:pt idx="5338">
                  <c:v>5.5E-2</c:v>
                </c:pt>
                <c:pt idx="5339">
                  <c:v>5.4699999999999999E-2</c:v>
                </c:pt>
                <c:pt idx="5340">
                  <c:v>5.4699999999999999E-2</c:v>
                </c:pt>
                <c:pt idx="5341">
                  <c:v>5.4800000000000001E-2</c:v>
                </c:pt>
                <c:pt idx="5342">
                  <c:v>5.4600000000000003E-2</c:v>
                </c:pt>
                <c:pt idx="5343">
                  <c:v>5.4699999999999999E-2</c:v>
                </c:pt>
                <c:pt idx="5344">
                  <c:v>5.4899999999999997E-2</c:v>
                </c:pt>
                <c:pt idx="5345">
                  <c:v>5.5E-2</c:v>
                </c:pt>
                <c:pt idx="5346">
                  <c:v>5.5199999999999999E-2</c:v>
                </c:pt>
                <c:pt idx="5347">
                  <c:v>5.5199999999999999E-2</c:v>
                </c:pt>
                <c:pt idx="5348">
                  <c:v>5.5399999999999998E-2</c:v>
                </c:pt>
                <c:pt idx="5349">
                  <c:v>5.5300000000000002E-2</c:v>
                </c:pt>
                <c:pt idx="5350">
                  <c:v>5.5300000000000002E-2</c:v>
                </c:pt>
                <c:pt idx="5351">
                  <c:v>5.5300000000000002E-2</c:v>
                </c:pt>
                <c:pt idx="5352">
                  <c:v>5.5500000000000001E-2</c:v>
                </c:pt>
                <c:pt idx="5353">
                  <c:v>5.5500000000000001E-2</c:v>
                </c:pt>
                <c:pt idx="5354">
                  <c:v>5.5500000000000001E-2</c:v>
                </c:pt>
                <c:pt idx="5355">
                  <c:v>5.5500000000000001E-2</c:v>
                </c:pt>
                <c:pt idx="5356">
                  <c:v>5.57E-2</c:v>
                </c:pt>
                <c:pt idx="5357">
                  <c:v>5.57E-2</c:v>
                </c:pt>
                <c:pt idx="5358">
                  <c:v>5.5800000000000002E-2</c:v>
                </c:pt>
                <c:pt idx="5359">
                  <c:v>5.5300000000000002E-2</c:v>
                </c:pt>
                <c:pt idx="5360">
                  <c:v>5.5300000000000002E-2</c:v>
                </c:pt>
                <c:pt idx="5361">
                  <c:v>5.5599999999999997E-2</c:v>
                </c:pt>
                <c:pt idx="5362">
                  <c:v>5.5300000000000002E-2</c:v>
                </c:pt>
                <c:pt idx="5363">
                  <c:v>5.5199999999999999E-2</c:v>
                </c:pt>
                <c:pt idx="5364">
                  <c:v>5.5100000000000003E-2</c:v>
                </c:pt>
                <c:pt idx="5365">
                  <c:v>5.5E-2</c:v>
                </c:pt>
                <c:pt idx="5366">
                  <c:v>5.5199999999999999E-2</c:v>
                </c:pt>
                <c:pt idx="5367">
                  <c:v>5.5100000000000003E-2</c:v>
                </c:pt>
                <c:pt idx="5368">
                  <c:v>5.5100000000000003E-2</c:v>
                </c:pt>
                <c:pt idx="5369">
                  <c:v>5.5100000000000003E-2</c:v>
                </c:pt>
                <c:pt idx="5370">
                  <c:v>5.5399999999999998E-2</c:v>
                </c:pt>
                <c:pt idx="5371">
                  <c:v>5.5500000000000001E-2</c:v>
                </c:pt>
                <c:pt idx="5372">
                  <c:v>5.5399999999999998E-2</c:v>
                </c:pt>
                <c:pt idx="5373">
                  <c:v>5.5399999999999998E-2</c:v>
                </c:pt>
                <c:pt idx="5374">
                  <c:v>5.5199999999999999E-2</c:v>
                </c:pt>
                <c:pt idx="5375">
                  <c:v>5.5E-2</c:v>
                </c:pt>
                <c:pt idx="5376">
                  <c:v>5.5399999999999998E-2</c:v>
                </c:pt>
                <c:pt idx="5377">
                  <c:v>5.5E-2</c:v>
                </c:pt>
                <c:pt idx="5378">
                  <c:v>5.5300000000000002E-2</c:v>
                </c:pt>
                <c:pt idx="5379">
                  <c:v>5.5599999999999997E-2</c:v>
                </c:pt>
                <c:pt idx="5380">
                  <c:v>5.5800000000000002E-2</c:v>
                </c:pt>
                <c:pt idx="5381">
                  <c:v>5.5899999999999998E-2</c:v>
                </c:pt>
                <c:pt idx="5382">
                  <c:v>5.5500000000000001E-2</c:v>
                </c:pt>
                <c:pt idx="5383">
                  <c:v>5.5100000000000003E-2</c:v>
                </c:pt>
                <c:pt idx="5384">
                  <c:v>5.4899999999999997E-2</c:v>
                </c:pt>
                <c:pt idx="5385">
                  <c:v>5.5E-2</c:v>
                </c:pt>
                <c:pt idx="5386">
                  <c:v>5.4800000000000001E-2</c:v>
                </c:pt>
                <c:pt idx="5387">
                  <c:v>5.4600000000000003E-2</c:v>
                </c:pt>
                <c:pt idx="5388">
                  <c:v>5.4699999999999999E-2</c:v>
                </c:pt>
                <c:pt idx="5389">
                  <c:v>5.4800000000000001E-2</c:v>
                </c:pt>
                <c:pt idx="5390">
                  <c:v>5.4600000000000003E-2</c:v>
                </c:pt>
                <c:pt idx="5391">
                  <c:v>5.4699999999999999E-2</c:v>
                </c:pt>
                <c:pt idx="5392">
                  <c:v>5.4800000000000001E-2</c:v>
                </c:pt>
                <c:pt idx="5393">
                  <c:v>5.45E-2</c:v>
                </c:pt>
                <c:pt idx="5394">
                  <c:v>5.45E-2</c:v>
                </c:pt>
                <c:pt idx="5395">
                  <c:v>5.4800000000000001E-2</c:v>
                </c:pt>
                <c:pt idx="5396">
                  <c:v>5.4600000000000003E-2</c:v>
                </c:pt>
                <c:pt idx="5397">
                  <c:v>5.45E-2</c:v>
                </c:pt>
                <c:pt idx="5398">
                  <c:v>5.4399999999999997E-2</c:v>
                </c:pt>
                <c:pt idx="5399">
                  <c:v>5.4600000000000003E-2</c:v>
                </c:pt>
                <c:pt idx="5400">
                  <c:v>5.4600000000000003E-2</c:v>
                </c:pt>
                <c:pt idx="5401">
                  <c:v>5.4600000000000003E-2</c:v>
                </c:pt>
                <c:pt idx="5402">
                  <c:v>5.45E-2</c:v>
                </c:pt>
                <c:pt idx="5403">
                  <c:v>5.4300000000000001E-2</c:v>
                </c:pt>
                <c:pt idx="5404">
                  <c:v>5.4300000000000001E-2</c:v>
                </c:pt>
                <c:pt idx="5405">
                  <c:v>5.45E-2</c:v>
                </c:pt>
                <c:pt idx="5406">
                  <c:v>5.45E-2</c:v>
                </c:pt>
                <c:pt idx="5407">
                  <c:v>5.45E-2</c:v>
                </c:pt>
                <c:pt idx="5408">
                  <c:v>5.45E-2</c:v>
                </c:pt>
                <c:pt idx="5409">
                  <c:v>5.45E-2</c:v>
                </c:pt>
                <c:pt idx="5410">
                  <c:v>5.4399999999999997E-2</c:v>
                </c:pt>
                <c:pt idx="5411">
                  <c:v>5.4100000000000002E-2</c:v>
                </c:pt>
                <c:pt idx="5412">
                  <c:v>5.4100000000000002E-2</c:v>
                </c:pt>
                <c:pt idx="5413">
                  <c:v>5.4199999999999998E-2</c:v>
                </c:pt>
                <c:pt idx="5414">
                  <c:v>5.4300000000000001E-2</c:v>
                </c:pt>
                <c:pt idx="5415">
                  <c:v>5.45E-2</c:v>
                </c:pt>
                <c:pt idx="5416">
                  <c:v>5.4399999999999997E-2</c:v>
                </c:pt>
                <c:pt idx="5417">
                  <c:v>5.4300000000000001E-2</c:v>
                </c:pt>
                <c:pt idx="5418">
                  <c:v>5.45E-2</c:v>
                </c:pt>
                <c:pt idx="5419">
                  <c:v>5.4399999999999997E-2</c:v>
                </c:pt>
                <c:pt idx="5420">
                  <c:v>5.4600000000000003E-2</c:v>
                </c:pt>
                <c:pt idx="5421">
                  <c:v>5.4600000000000003E-2</c:v>
                </c:pt>
                <c:pt idx="5422">
                  <c:v>5.4600000000000003E-2</c:v>
                </c:pt>
                <c:pt idx="5423">
                  <c:v>5.4600000000000003E-2</c:v>
                </c:pt>
                <c:pt idx="5424">
                  <c:v>5.4600000000000003E-2</c:v>
                </c:pt>
                <c:pt idx="5425">
                  <c:v>5.4699999999999999E-2</c:v>
                </c:pt>
                <c:pt idx="5426">
                  <c:v>5.4699999999999999E-2</c:v>
                </c:pt>
                <c:pt idx="5427">
                  <c:v>5.5100000000000003E-2</c:v>
                </c:pt>
                <c:pt idx="5428">
                  <c:v>5.5100000000000003E-2</c:v>
                </c:pt>
                <c:pt idx="5429">
                  <c:v>5.5100000000000003E-2</c:v>
                </c:pt>
                <c:pt idx="5430">
                  <c:v>5.5E-2</c:v>
                </c:pt>
                <c:pt idx="5431">
                  <c:v>5.4800000000000001E-2</c:v>
                </c:pt>
                <c:pt idx="5432">
                  <c:v>5.4699999999999999E-2</c:v>
                </c:pt>
                <c:pt idx="5433">
                  <c:v>5.4699999999999999E-2</c:v>
                </c:pt>
                <c:pt idx="5434">
                  <c:v>5.4800000000000001E-2</c:v>
                </c:pt>
                <c:pt idx="5435">
                  <c:v>5.5E-2</c:v>
                </c:pt>
                <c:pt idx="5436">
                  <c:v>5.4600000000000003E-2</c:v>
                </c:pt>
                <c:pt idx="5437">
                  <c:v>5.45E-2</c:v>
                </c:pt>
                <c:pt idx="5438">
                  <c:v>5.4699999999999999E-2</c:v>
                </c:pt>
                <c:pt idx="5439">
                  <c:v>5.4699999999999999E-2</c:v>
                </c:pt>
                <c:pt idx="5440">
                  <c:v>5.4899999999999997E-2</c:v>
                </c:pt>
                <c:pt idx="5441">
                  <c:v>5.5E-2</c:v>
                </c:pt>
                <c:pt idx="5442">
                  <c:v>5.4699999999999999E-2</c:v>
                </c:pt>
                <c:pt idx="5443">
                  <c:v>5.4600000000000003E-2</c:v>
                </c:pt>
                <c:pt idx="5444">
                  <c:v>5.4899999999999997E-2</c:v>
                </c:pt>
                <c:pt idx="5445">
                  <c:v>5.4600000000000003E-2</c:v>
                </c:pt>
                <c:pt idx="5446">
                  <c:v>5.4399999999999997E-2</c:v>
                </c:pt>
                <c:pt idx="5447">
                  <c:v>5.4300000000000001E-2</c:v>
                </c:pt>
                <c:pt idx="5448">
                  <c:v>5.45E-2</c:v>
                </c:pt>
                <c:pt idx="5449">
                  <c:v>5.4600000000000003E-2</c:v>
                </c:pt>
                <c:pt idx="5450">
                  <c:v>5.4699999999999999E-2</c:v>
                </c:pt>
                <c:pt idx="5451">
                  <c:v>5.45E-2</c:v>
                </c:pt>
                <c:pt idx="5452">
                  <c:v>5.4899999999999997E-2</c:v>
                </c:pt>
                <c:pt idx="5453">
                  <c:v>5.5100000000000003E-2</c:v>
                </c:pt>
                <c:pt idx="5454">
                  <c:v>5.4399999999999997E-2</c:v>
                </c:pt>
                <c:pt idx="5455">
                  <c:v>5.4699999999999999E-2</c:v>
                </c:pt>
                <c:pt idx="5456">
                  <c:v>5.4600000000000003E-2</c:v>
                </c:pt>
                <c:pt idx="5457">
                  <c:v>5.4600000000000003E-2</c:v>
                </c:pt>
                <c:pt idx="5458">
                  <c:v>5.4699999999999999E-2</c:v>
                </c:pt>
                <c:pt idx="5459">
                  <c:v>5.4600000000000003E-2</c:v>
                </c:pt>
                <c:pt idx="5460">
                  <c:v>5.4899999999999997E-2</c:v>
                </c:pt>
                <c:pt idx="5461">
                  <c:v>5.4899999999999997E-2</c:v>
                </c:pt>
                <c:pt idx="5462">
                  <c:v>5.5100000000000003E-2</c:v>
                </c:pt>
                <c:pt idx="5463">
                  <c:v>5.5100000000000003E-2</c:v>
                </c:pt>
                <c:pt idx="5464">
                  <c:v>5.5300000000000002E-2</c:v>
                </c:pt>
                <c:pt idx="5465">
                  <c:v>5.5399999999999998E-2</c:v>
                </c:pt>
                <c:pt idx="5466">
                  <c:v>5.5399999999999998E-2</c:v>
                </c:pt>
                <c:pt idx="5467">
                  <c:v>5.4899999999999997E-2</c:v>
                </c:pt>
                <c:pt idx="5468">
                  <c:v>5.4699999999999999E-2</c:v>
                </c:pt>
                <c:pt idx="5469">
                  <c:v>5.4899999999999997E-2</c:v>
                </c:pt>
                <c:pt idx="5470">
                  <c:v>5.4800000000000001E-2</c:v>
                </c:pt>
                <c:pt idx="5471">
                  <c:v>5.4600000000000003E-2</c:v>
                </c:pt>
                <c:pt idx="5472">
                  <c:v>5.4399999999999997E-2</c:v>
                </c:pt>
                <c:pt idx="5473">
                  <c:v>5.4399999999999997E-2</c:v>
                </c:pt>
                <c:pt idx="5474">
                  <c:v>5.4600000000000003E-2</c:v>
                </c:pt>
                <c:pt idx="5475">
                  <c:v>5.45E-2</c:v>
                </c:pt>
                <c:pt idx="5476">
                  <c:v>5.4399999999999997E-2</c:v>
                </c:pt>
                <c:pt idx="5477">
                  <c:v>5.4600000000000003E-2</c:v>
                </c:pt>
                <c:pt idx="5478">
                  <c:v>5.4600000000000003E-2</c:v>
                </c:pt>
                <c:pt idx="5479">
                  <c:v>5.4800000000000001E-2</c:v>
                </c:pt>
                <c:pt idx="5480">
                  <c:v>5.5199999999999999E-2</c:v>
                </c:pt>
                <c:pt idx="5481">
                  <c:v>5.5399999999999998E-2</c:v>
                </c:pt>
                <c:pt idx="5482">
                  <c:v>5.5300000000000002E-2</c:v>
                </c:pt>
                <c:pt idx="5483">
                  <c:v>5.5199999999999999E-2</c:v>
                </c:pt>
                <c:pt idx="5484">
                  <c:v>5.4800000000000001E-2</c:v>
                </c:pt>
                <c:pt idx="5485">
                  <c:v>5.4600000000000003E-2</c:v>
                </c:pt>
                <c:pt idx="5486">
                  <c:v>5.45E-2</c:v>
                </c:pt>
                <c:pt idx="5487">
                  <c:v>5.45E-2</c:v>
                </c:pt>
                <c:pt idx="5488">
                  <c:v>5.4600000000000003E-2</c:v>
                </c:pt>
                <c:pt idx="5489">
                  <c:v>5.4699999999999999E-2</c:v>
                </c:pt>
                <c:pt idx="5490">
                  <c:v>5.4899999999999997E-2</c:v>
                </c:pt>
                <c:pt idx="5491">
                  <c:v>5.4600000000000003E-2</c:v>
                </c:pt>
                <c:pt idx="5492">
                  <c:v>5.4699999999999999E-2</c:v>
                </c:pt>
                <c:pt idx="5493">
                  <c:v>5.4899999999999997E-2</c:v>
                </c:pt>
                <c:pt idx="5494">
                  <c:v>5.5E-2</c:v>
                </c:pt>
                <c:pt idx="5495">
                  <c:v>5.5399999999999998E-2</c:v>
                </c:pt>
                <c:pt idx="5496">
                  <c:v>5.6399999999999999E-2</c:v>
                </c:pt>
                <c:pt idx="5497">
                  <c:v>5.5899999999999998E-2</c:v>
                </c:pt>
                <c:pt idx="5498">
                  <c:v>5.5800000000000002E-2</c:v>
                </c:pt>
                <c:pt idx="5499">
                  <c:v>5.5899999999999998E-2</c:v>
                </c:pt>
                <c:pt idx="5500">
                  <c:v>5.5500000000000001E-2</c:v>
                </c:pt>
                <c:pt idx="5501">
                  <c:v>5.5399999999999998E-2</c:v>
                </c:pt>
                <c:pt idx="5502">
                  <c:v>5.5199999999999999E-2</c:v>
                </c:pt>
                <c:pt idx="5503">
                  <c:v>5.9700000000000003E-2</c:v>
                </c:pt>
                <c:pt idx="5504">
                  <c:v>6.3799999999999996E-2</c:v>
                </c:pt>
                <c:pt idx="5505">
                  <c:v>6.4100000000000004E-2</c:v>
                </c:pt>
                <c:pt idx="5506">
                  <c:v>6.4699999999999994E-2</c:v>
                </c:pt>
                <c:pt idx="5507">
                  <c:v>6.5699999999999995E-2</c:v>
                </c:pt>
                <c:pt idx="5508">
                  <c:v>6.59E-2</c:v>
                </c:pt>
                <c:pt idx="5509">
                  <c:v>6.6699999999999995E-2</c:v>
                </c:pt>
                <c:pt idx="5510">
                  <c:v>6.6600000000000006E-2</c:v>
                </c:pt>
                <c:pt idx="5511">
                  <c:v>6.6500000000000004E-2</c:v>
                </c:pt>
                <c:pt idx="5512">
                  <c:v>6.6699999999999995E-2</c:v>
                </c:pt>
                <c:pt idx="5513">
                  <c:v>6.7400000000000002E-2</c:v>
                </c:pt>
                <c:pt idx="5514">
                  <c:v>6.7299999999999999E-2</c:v>
                </c:pt>
                <c:pt idx="5515">
                  <c:v>6.7199999999999996E-2</c:v>
                </c:pt>
                <c:pt idx="5516">
                  <c:v>6.7100000000000007E-2</c:v>
                </c:pt>
                <c:pt idx="5517">
                  <c:v>6.7100000000000007E-2</c:v>
                </c:pt>
                <c:pt idx="5518">
                  <c:v>6.7000000000000004E-2</c:v>
                </c:pt>
                <c:pt idx="5519">
                  <c:v>6.6900000000000001E-2</c:v>
                </c:pt>
                <c:pt idx="5520">
                  <c:v>6.6799999999999998E-2</c:v>
                </c:pt>
                <c:pt idx="5521">
                  <c:v>6.6500000000000004E-2</c:v>
                </c:pt>
                <c:pt idx="5522">
                  <c:v>6.6500000000000004E-2</c:v>
                </c:pt>
                <c:pt idx="5523">
                  <c:v>6.6299999999999998E-2</c:v>
                </c:pt>
                <c:pt idx="5524">
                  <c:v>6.6000000000000003E-2</c:v>
                </c:pt>
                <c:pt idx="5525">
                  <c:v>6.5799999999999997E-2</c:v>
                </c:pt>
                <c:pt idx="5526">
                  <c:v>6.5799999999999997E-2</c:v>
                </c:pt>
                <c:pt idx="5527">
                  <c:v>6.59E-2</c:v>
                </c:pt>
                <c:pt idx="5528">
                  <c:v>6.59E-2</c:v>
                </c:pt>
                <c:pt idx="5529">
                  <c:v>6.5799999999999997E-2</c:v>
                </c:pt>
                <c:pt idx="5530">
                  <c:v>6.5699999999999995E-2</c:v>
                </c:pt>
                <c:pt idx="5531">
                  <c:v>6.5500000000000003E-2</c:v>
                </c:pt>
                <c:pt idx="5532">
                  <c:v>6.5199999999999994E-2</c:v>
                </c:pt>
                <c:pt idx="5533">
                  <c:v>6.5199999999999994E-2</c:v>
                </c:pt>
                <c:pt idx="5534">
                  <c:v>6.4600000000000005E-2</c:v>
                </c:pt>
                <c:pt idx="5535">
                  <c:v>6.4000000000000001E-2</c:v>
                </c:pt>
                <c:pt idx="5536">
                  <c:v>6.3899999999999998E-2</c:v>
                </c:pt>
                <c:pt idx="5537">
                  <c:v>6.3799999999999996E-2</c:v>
                </c:pt>
                <c:pt idx="5538">
                  <c:v>6.3700000000000007E-2</c:v>
                </c:pt>
                <c:pt idx="5539">
                  <c:v>6.3500000000000001E-2</c:v>
                </c:pt>
                <c:pt idx="5540">
                  <c:v>6.3600000000000004E-2</c:v>
                </c:pt>
                <c:pt idx="5541">
                  <c:v>6.3799999999999996E-2</c:v>
                </c:pt>
                <c:pt idx="5542">
                  <c:v>6.4000000000000001E-2</c:v>
                </c:pt>
                <c:pt idx="5543">
                  <c:v>6.4199999999999993E-2</c:v>
                </c:pt>
                <c:pt idx="5544">
                  <c:v>6.4100000000000004E-2</c:v>
                </c:pt>
                <c:pt idx="5545">
                  <c:v>6.2799999999999995E-2</c:v>
                </c:pt>
                <c:pt idx="5546">
                  <c:v>0.06</c:v>
                </c:pt>
                <c:pt idx="5547">
                  <c:v>5.3499999999999999E-2</c:v>
                </c:pt>
                <c:pt idx="5548">
                  <c:v>5.3499999999999999E-2</c:v>
                </c:pt>
                <c:pt idx="5549">
                  <c:v>5.3600000000000002E-2</c:v>
                </c:pt>
                <c:pt idx="5550">
                  <c:v>5.3900000000000003E-2</c:v>
                </c:pt>
                <c:pt idx="5551">
                  <c:v>5.3999999999999999E-2</c:v>
                </c:pt>
                <c:pt idx="5552">
                  <c:v>5.3999999999999999E-2</c:v>
                </c:pt>
                <c:pt idx="5553">
                  <c:v>5.3800000000000001E-2</c:v>
                </c:pt>
                <c:pt idx="5554">
                  <c:v>5.3499999999999999E-2</c:v>
                </c:pt>
                <c:pt idx="5555">
                  <c:v>5.33E-2</c:v>
                </c:pt>
                <c:pt idx="5556">
                  <c:v>5.3400000000000003E-2</c:v>
                </c:pt>
                <c:pt idx="5557">
                  <c:v>5.3499999999999999E-2</c:v>
                </c:pt>
                <c:pt idx="5558">
                  <c:v>5.33E-2</c:v>
                </c:pt>
                <c:pt idx="5559">
                  <c:v>5.3499999999999999E-2</c:v>
                </c:pt>
                <c:pt idx="5560">
                  <c:v>5.3699999999999998E-2</c:v>
                </c:pt>
                <c:pt idx="5561">
                  <c:v>5.3699999999999998E-2</c:v>
                </c:pt>
                <c:pt idx="5562">
                  <c:v>5.3800000000000001E-2</c:v>
                </c:pt>
                <c:pt idx="5563">
                  <c:v>5.3699999999999998E-2</c:v>
                </c:pt>
                <c:pt idx="5564">
                  <c:v>5.3800000000000001E-2</c:v>
                </c:pt>
                <c:pt idx="5565">
                  <c:v>5.3999999999999999E-2</c:v>
                </c:pt>
                <c:pt idx="5566">
                  <c:v>5.3999999999999999E-2</c:v>
                </c:pt>
                <c:pt idx="5567">
                  <c:v>5.3900000000000003E-2</c:v>
                </c:pt>
                <c:pt idx="5568">
                  <c:v>5.3600000000000002E-2</c:v>
                </c:pt>
                <c:pt idx="5569">
                  <c:v>5.3499999999999999E-2</c:v>
                </c:pt>
                <c:pt idx="5570">
                  <c:v>5.2900000000000003E-2</c:v>
                </c:pt>
                <c:pt idx="5571">
                  <c:v>5.28E-2</c:v>
                </c:pt>
                <c:pt idx="5572">
                  <c:v>5.2699999999999997E-2</c:v>
                </c:pt>
                <c:pt idx="5573">
                  <c:v>5.28E-2</c:v>
                </c:pt>
                <c:pt idx="5574">
                  <c:v>5.2999999999999999E-2</c:v>
                </c:pt>
                <c:pt idx="5575">
                  <c:v>5.3100000000000001E-2</c:v>
                </c:pt>
                <c:pt idx="5576">
                  <c:v>5.3400000000000003E-2</c:v>
                </c:pt>
                <c:pt idx="5577">
                  <c:v>5.3699999999999998E-2</c:v>
                </c:pt>
                <c:pt idx="5578">
                  <c:v>5.3800000000000001E-2</c:v>
                </c:pt>
                <c:pt idx="5579">
                  <c:v>5.3999999999999999E-2</c:v>
                </c:pt>
                <c:pt idx="5580">
                  <c:v>5.4300000000000001E-2</c:v>
                </c:pt>
                <c:pt idx="5581">
                  <c:v>5.4199999999999998E-2</c:v>
                </c:pt>
                <c:pt idx="5582">
                  <c:v>5.4199999999999998E-2</c:v>
                </c:pt>
                <c:pt idx="5583">
                  <c:v>5.4300000000000001E-2</c:v>
                </c:pt>
                <c:pt idx="5584">
                  <c:v>5.45E-2</c:v>
                </c:pt>
                <c:pt idx="5585">
                  <c:v>5.45E-2</c:v>
                </c:pt>
                <c:pt idx="5586">
                  <c:v>5.4600000000000003E-2</c:v>
                </c:pt>
                <c:pt idx="5587">
                  <c:v>5.45E-2</c:v>
                </c:pt>
                <c:pt idx="5588">
                  <c:v>5.45E-2</c:v>
                </c:pt>
                <c:pt idx="5589">
                  <c:v>5.4300000000000001E-2</c:v>
                </c:pt>
                <c:pt idx="5590">
                  <c:v>5.4199999999999998E-2</c:v>
                </c:pt>
                <c:pt idx="5591">
                  <c:v>5.4100000000000002E-2</c:v>
                </c:pt>
                <c:pt idx="5592">
                  <c:v>5.3999999999999999E-2</c:v>
                </c:pt>
                <c:pt idx="5593">
                  <c:v>5.3999999999999999E-2</c:v>
                </c:pt>
                <c:pt idx="5594">
                  <c:v>5.3999999999999999E-2</c:v>
                </c:pt>
                <c:pt idx="5595">
                  <c:v>5.3999999999999999E-2</c:v>
                </c:pt>
                <c:pt idx="5596">
                  <c:v>5.3999999999999999E-2</c:v>
                </c:pt>
                <c:pt idx="5597">
                  <c:v>5.3800000000000001E-2</c:v>
                </c:pt>
                <c:pt idx="5598">
                  <c:v>5.3699999999999998E-2</c:v>
                </c:pt>
                <c:pt idx="5599">
                  <c:v>5.3699999999999998E-2</c:v>
                </c:pt>
                <c:pt idx="5600">
                  <c:v>5.3699999999999998E-2</c:v>
                </c:pt>
                <c:pt idx="5601">
                  <c:v>5.3900000000000003E-2</c:v>
                </c:pt>
                <c:pt idx="5602">
                  <c:v>5.4100000000000002E-2</c:v>
                </c:pt>
                <c:pt idx="5603">
                  <c:v>5.4399999999999997E-2</c:v>
                </c:pt>
                <c:pt idx="5604">
                  <c:v>5.4600000000000003E-2</c:v>
                </c:pt>
                <c:pt idx="5605">
                  <c:v>5.4600000000000003E-2</c:v>
                </c:pt>
                <c:pt idx="5606">
                  <c:v>5.4699999999999999E-2</c:v>
                </c:pt>
                <c:pt idx="5607">
                  <c:v>5.4600000000000003E-2</c:v>
                </c:pt>
                <c:pt idx="5608">
                  <c:v>5.4600000000000003E-2</c:v>
                </c:pt>
                <c:pt idx="5609">
                  <c:v>5.4199999999999998E-2</c:v>
                </c:pt>
                <c:pt idx="5610">
                  <c:v>5.4300000000000001E-2</c:v>
                </c:pt>
                <c:pt idx="5611">
                  <c:v>5.4199999999999998E-2</c:v>
                </c:pt>
                <c:pt idx="5612">
                  <c:v>5.4199999999999998E-2</c:v>
                </c:pt>
                <c:pt idx="5613">
                  <c:v>5.4399999999999997E-2</c:v>
                </c:pt>
                <c:pt idx="5614">
                  <c:v>5.4300000000000001E-2</c:v>
                </c:pt>
                <c:pt idx="5615">
                  <c:v>5.4199999999999998E-2</c:v>
                </c:pt>
                <c:pt idx="5616">
                  <c:v>5.4300000000000001E-2</c:v>
                </c:pt>
                <c:pt idx="5617">
                  <c:v>5.4399999999999997E-2</c:v>
                </c:pt>
                <c:pt idx="5618">
                  <c:v>5.4199999999999998E-2</c:v>
                </c:pt>
                <c:pt idx="5619">
                  <c:v>5.4199999999999998E-2</c:v>
                </c:pt>
                <c:pt idx="5620">
                  <c:v>5.4100000000000002E-2</c:v>
                </c:pt>
                <c:pt idx="5621">
                  <c:v>5.3900000000000003E-2</c:v>
                </c:pt>
                <c:pt idx="5622">
                  <c:v>5.3699999999999998E-2</c:v>
                </c:pt>
                <c:pt idx="5623">
                  <c:v>5.3800000000000001E-2</c:v>
                </c:pt>
                <c:pt idx="5624">
                  <c:v>5.3999999999999999E-2</c:v>
                </c:pt>
                <c:pt idx="5625">
                  <c:v>5.3900000000000003E-2</c:v>
                </c:pt>
                <c:pt idx="5626">
                  <c:v>5.3999999999999999E-2</c:v>
                </c:pt>
                <c:pt idx="5627">
                  <c:v>5.3999999999999999E-2</c:v>
                </c:pt>
                <c:pt idx="5628">
                  <c:v>5.3800000000000001E-2</c:v>
                </c:pt>
                <c:pt idx="5629">
                  <c:v>5.3900000000000003E-2</c:v>
                </c:pt>
                <c:pt idx="5630">
                  <c:v>5.3699999999999998E-2</c:v>
                </c:pt>
                <c:pt idx="5631">
                  <c:v>5.3699999999999998E-2</c:v>
                </c:pt>
                <c:pt idx="5632">
                  <c:v>5.3800000000000001E-2</c:v>
                </c:pt>
                <c:pt idx="5633">
                  <c:v>5.3999999999999999E-2</c:v>
                </c:pt>
                <c:pt idx="5634">
                  <c:v>5.3999999999999999E-2</c:v>
                </c:pt>
                <c:pt idx="5635">
                  <c:v>5.4100000000000002E-2</c:v>
                </c:pt>
                <c:pt idx="5636">
                  <c:v>5.5500000000000001E-2</c:v>
                </c:pt>
                <c:pt idx="5637">
                  <c:v>5.4600000000000003E-2</c:v>
                </c:pt>
                <c:pt idx="5638">
                  <c:v>5.4300000000000001E-2</c:v>
                </c:pt>
                <c:pt idx="5639">
                  <c:v>5.4100000000000002E-2</c:v>
                </c:pt>
                <c:pt idx="5640">
                  <c:v>5.3999999999999999E-2</c:v>
                </c:pt>
                <c:pt idx="5641">
                  <c:v>5.3999999999999999E-2</c:v>
                </c:pt>
                <c:pt idx="5642">
                  <c:v>5.3999999999999999E-2</c:v>
                </c:pt>
                <c:pt idx="5643">
                  <c:v>5.3999999999999999E-2</c:v>
                </c:pt>
                <c:pt idx="5644">
                  <c:v>5.3800000000000001E-2</c:v>
                </c:pt>
                <c:pt idx="5645">
                  <c:v>5.3699999999999998E-2</c:v>
                </c:pt>
                <c:pt idx="5646">
                  <c:v>5.3999999999999999E-2</c:v>
                </c:pt>
                <c:pt idx="5647">
                  <c:v>5.4100000000000002E-2</c:v>
                </c:pt>
                <c:pt idx="5648">
                  <c:v>5.3800000000000001E-2</c:v>
                </c:pt>
                <c:pt idx="5649">
                  <c:v>5.3600000000000002E-2</c:v>
                </c:pt>
                <c:pt idx="5650">
                  <c:v>5.33E-2</c:v>
                </c:pt>
                <c:pt idx="5651">
                  <c:v>5.3400000000000003E-2</c:v>
                </c:pt>
                <c:pt idx="5652">
                  <c:v>5.3199999999999997E-2</c:v>
                </c:pt>
                <c:pt idx="5653">
                  <c:v>5.3600000000000002E-2</c:v>
                </c:pt>
                <c:pt idx="5654">
                  <c:v>5.3499999999999999E-2</c:v>
                </c:pt>
                <c:pt idx="5655">
                  <c:v>5.3699999999999998E-2</c:v>
                </c:pt>
                <c:pt idx="5656">
                  <c:v>5.2999999999999999E-2</c:v>
                </c:pt>
                <c:pt idx="5657">
                  <c:v>5.3100000000000001E-2</c:v>
                </c:pt>
                <c:pt idx="5658">
                  <c:v>5.3100000000000001E-2</c:v>
                </c:pt>
                <c:pt idx="5659">
                  <c:v>5.3199999999999997E-2</c:v>
                </c:pt>
                <c:pt idx="5660">
                  <c:v>5.3400000000000003E-2</c:v>
                </c:pt>
                <c:pt idx="5661">
                  <c:v>5.3999999999999999E-2</c:v>
                </c:pt>
                <c:pt idx="5662">
                  <c:v>5.2999999999999999E-2</c:v>
                </c:pt>
                <c:pt idx="5663">
                  <c:v>5.2999999999999999E-2</c:v>
                </c:pt>
                <c:pt idx="5664">
                  <c:v>5.3100000000000001E-2</c:v>
                </c:pt>
                <c:pt idx="5665">
                  <c:v>5.33E-2</c:v>
                </c:pt>
                <c:pt idx="5666">
                  <c:v>5.28E-2</c:v>
                </c:pt>
                <c:pt idx="5667">
                  <c:v>5.2699999999999997E-2</c:v>
                </c:pt>
                <c:pt idx="5668">
                  <c:v>5.2699999999999997E-2</c:v>
                </c:pt>
                <c:pt idx="5669">
                  <c:v>5.2600000000000001E-2</c:v>
                </c:pt>
                <c:pt idx="5670">
                  <c:v>5.2699999999999997E-2</c:v>
                </c:pt>
                <c:pt idx="5671">
                  <c:v>5.2699999999999997E-2</c:v>
                </c:pt>
                <c:pt idx="5672">
                  <c:v>5.28E-2</c:v>
                </c:pt>
                <c:pt idx="5673">
                  <c:v>5.2900000000000003E-2</c:v>
                </c:pt>
                <c:pt idx="5674">
                  <c:v>5.33E-2</c:v>
                </c:pt>
                <c:pt idx="5675">
                  <c:v>5.2999999999999999E-2</c:v>
                </c:pt>
                <c:pt idx="5676">
                  <c:v>5.2999999999999999E-2</c:v>
                </c:pt>
                <c:pt idx="5677">
                  <c:v>5.3100000000000001E-2</c:v>
                </c:pt>
                <c:pt idx="5678">
                  <c:v>5.3100000000000001E-2</c:v>
                </c:pt>
                <c:pt idx="5679">
                  <c:v>5.3100000000000001E-2</c:v>
                </c:pt>
                <c:pt idx="5680">
                  <c:v>5.2900000000000003E-2</c:v>
                </c:pt>
                <c:pt idx="5681">
                  <c:v>5.2699999999999997E-2</c:v>
                </c:pt>
                <c:pt idx="5682">
                  <c:v>5.2400000000000002E-2</c:v>
                </c:pt>
                <c:pt idx="5683">
                  <c:v>5.2200000000000003E-2</c:v>
                </c:pt>
                <c:pt idx="5684">
                  <c:v>5.21E-2</c:v>
                </c:pt>
                <c:pt idx="5685">
                  <c:v>5.4199999999999998E-2</c:v>
                </c:pt>
                <c:pt idx="5686">
                  <c:v>5.21E-2</c:v>
                </c:pt>
                <c:pt idx="5687">
                  <c:v>5.2200000000000003E-2</c:v>
                </c:pt>
                <c:pt idx="5688">
                  <c:v>5.1999999999999998E-2</c:v>
                </c:pt>
                <c:pt idx="5689">
                  <c:v>5.1999999999999998E-2</c:v>
                </c:pt>
                <c:pt idx="5690">
                  <c:v>5.1900000000000002E-2</c:v>
                </c:pt>
                <c:pt idx="5691">
                  <c:v>5.1799999999999999E-2</c:v>
                </c:pt>
                <c:pt idx="5692">
                  <c:v>5.1700000000000003E-2</c:v>
                </c:pt>
                <c:pt idx="5693">
                  <c:v>5.1700000000000003E-2</c:v>
                </c:pt>
                <c:pt idx="5694">
                  <c:v>5.1499999999999997E-2</c:v>
                </c:pt>
                <c:pt idx="5695">
                  <c:v>5.1299999999999998E-2</c:v>
                </c:pt>
                <c:pt idx="5696">
                  <c:v>5.1400000000000001E-2</c:v>
                </c:pt>
                <c:pt idx="5697">
                  <c:v>5.1499999999999997E-2</c:v>
                </c:pt>
                <c:pt idx="5698">
                  <c:v>5.1799999999999999E-2</c:v>
                </c:pt>
                <c:pt idx="5699">
                  <c:v>5.1700000000000003E-2</c:v>
                </c:pt>
                <c:pt idx="5700">
                  <c:v>5.1799999999999999E-2</c:v>
                </c:pt>
                <c:pt idx="5701">
                  <c:v>5.2200000000000003E-2</c:v>
                </c:pt>
                <c:pt idx="5702">
                  <c:v>5.1900000000000002E-2</c:v>
                </c:pt>
                <c:pt idx="5703">
                  <c:v>5.1700000000000003E-2</c:v>
                </c:pt>
                <c:pt idx="5704">
                  <c:v>5.1700000000000003E-2</c:v>
                </c:pt>
                <c:pt idx="5705">
                  <c:v>5.1700000000000003E-2</c:v>
                </c:pt>
                <c:pt idx="5706">
                  <c:v>5.16E-2</c:v>
                </c:pt>
                <c:pt idx="5707">
                  <c:v>5.1400000000000001E-2</c:v>
                </c:pt>
                <c:pt idx="5708">
                  <c:v>5.11E-2</c:v>
                </c:pt>
                <c:pt idx="5709">
                  <c:v>5.0799999999999998E-2</c:v>
                </c:pt>
                <c:pt idx="5710">
                  <c:v>5.0999999999999997E-2</c:v>
                </c:pt>
                <c:pt idx="5711">
                  <c:v>5.0999999999999997E-2</c:v>
                </c:pt>
                <c:pt idx="5712">
                  <c:v>5.0900000000000001E-2</c:v>
                </c:pt>
                <c:pt idx="5713">
                  <c:v>5.0999999999999997E-2</c:v>
                </c:pt>
                <c:pt idx="5714">
                  <c:v>5.11E-2</c:v>
                </c:pt>
                <c:pt idx="5715">
                  <c:v>5.0900000000000001E-2</c:v>
                </c:pt>
                <c:pt idx="5716">
                  <c:v>5.0900000000000001E-2</c:v>
                </c:pt>
                <c:pt idx="5717">
                  <c:v>5.0700000000000002E-2</c:v>
                </c:pt>
                <c:pt idx="5718">
                  <c:v>5.0799999999999998E-2</c:v>
                </c:pt>
                <c:pt idx="5719">
                  <c:v>5.0599999999999999E-2</c:v>
                </c:pt>
                <c:pt idx="5720">
                  <c:v>5.0900000000000001E-2</c:v>
                </c:pt>
                <c:pt idx="5721">
                  <c:v>5.11E-2</c:v>
                </c:pt>
                <c:pt idx="5722">
                  <c:v>5.1299999999999998E-2</c:v>
                </c:pt>
                <c:pt idx="5723">
                  <c:v>5.11E-2</c:v>
                </c:pt>
                <c:pt idx="5724">
                  <c:v>5.11E-2</c:v>
                </c:pt>
                <c:pt idx="5725">
                  <c:v>5.1299999999999998E-2</c:v>
                </c:pt>
                <c:pt idx="5726">
                  <c:v>5.1299999999999998E-2</c:v>
                </c:pt>
                <c:pt idx="5727">
                  <c:v>5.0999999999999997E-2</c:v>
                </c:pt>
                <c:pt idx="5728">
                  <c:v>5.0799999999999998E-2</c:v>
                </c:pt>
                <c:pt idx="5729">
                  <c:v>5.11E-2</c:v>
                </c:pt>
                <c:pt idx="5730">
                  <c:v>5.11E-2</c:v>
                </c:pt>
                <c:pt idx="5731">
                  <c:v>5.11E-2</c:v>
                </c:pt>
                <c:pt idx="5732">
                  <c:v>5.1400000000000001E-2</c:v>
                </c:pt>
                <c:pt idx="5733">
                  <c:v>5.1299999999999998E-2</c:v>
                </c:pt>
                <c:pt idx="5734">
                  <c:v>5.1400000000000001E-2</c:v>
                </c:pt>
                <c:pt idx="5735">
                  <c:v>5.1499999999999997E-2</c:v>
                </c:pt>
                <c:pt idx="5736">
                  <c:v>5.1499999999999997E-2</c:v>
                </c:pt>
                <c:pt idx="5737">
                  <c:v>5.1799999999999999E-2</c:v>
                </c:pt>
                <c:pt idx="5738">
                  <c:v>5.1799999999999999E-2</c:v>
                </c:pt>
                <c:pt idx="5739">
                  <c:v>5.1900000000000002E-2</c:v>
                </c:pt>
                <c:pt idx="5740">
                  <c:v>5.1900000000000002E-2</c:v>
                </c:pt>
                <c:pt idx="5741">
                  <c:v>5.1499999999999997E-2</c:v>
                </c:pt>
                <c:pt idx="5742">
                  <c:v>5.1400000000000001E-2</c:v>
                </c:pt>
                <c:pt idx="5743">
                  <c:v>5.1299999999999998E-2</c:v>
                </c:pt>
                <c:pt idx="5744">
                  <c:v>5.11E-2</c:v>
                </c:pt>
                <c:pt idx="5745">
                  <c:v>5.0900000000000001E-2</c:v>
                </c:pt>
                <c:pt idx="5746">
                  <c:v>5.0799999999999998E-2</c:v>
                </c:pt>
                <c:pt idx="5747">
                  <c:v>5.0799999999999998E-2</c:v>
                </c:pt>
                <c:pt idx="5748">
                  <c:v>5.0900000000000001E-2</c:v>
                </c:pt>
                <c:pt idx="5749">
                  <c:v>5.0999999999999997E-2</c:v>
                </c:pt>
                <c:pt idx="5750">
                  <c:v>5.11E-2</c:v>
                </c:pt>
                <c:pt idx="5751">
                  <c:v>5.1400000000000001E-2</c:v>
                </c:pt>
                <c:pt idx="5752">
                  <c:v>5.1700000000000003E-2</c:v>
                </c:pt>
                <c:pt idx="5753">
                  <c:v>5.16E-2</c:v>
                </c:pt>
                <c:pt idx="5754">
                  <c:v>5.1499999999999997E-2</c:v>
                </c:pt>
                <c:pt idx="5755">
                  <c:v>5.1299999999999998E-2</c:v>
                </c:pt>
                <c:pt idx="5756">
                  <c:v>5.1700000000000003E-2</c:v>
                </c:pt>
                <c:pt idx="5757">
                  <c:v>5.16E-2</c:v>
                </c:pt>
                <c:pt idx="5758">
                  <c:v>5.1299999999999998E-2</c:v>
                </c:pt>
                <c:pt idx="5759">
                  <c:v>5.16E-2</c:v>
                </c:pt>
                <c:pt idx="5760">
                  <c:v>5.1499999999999997E-2</c:v>
                </c:pt>
                <c:pt idx="5761">
                  <c:v>5.1400000000000001E-2</c:v>
                </c:pt>
                <c:pt idx="5762">
                  <c:v>5.1299999999999998E-2</c:v>
                </c:pt>
                <c:pt idx="5763">
                  <c:v>5.16E-2</c:v>
                </c:pt>
                <c:pt idx="5764">
                  <c:v>5.16E-2</c:v>
                </c:pt>
                <c:pt idx="5765">
                  <c:v>5.1799999999999999E-2</c:v>
                </c:pt>
                <c:pt idx="5766">
                  <c:v>5.2200000000000003E-2</c:v>
                </c:pt>
                <c:pt idx="5767">
                  <c:v>5.2400000000000002E-2</c:v>
                </c:pt>
                <c:pt idx="5768">
                  <c:v>5.2499999999999998E-2</c:v>
                </c:pt>
                <c:pt idx="5769">
                  <c:v>5.2299999999999999E-2</c:v>
                </c:pt>
                <c:pt idx="5770">
                  <c:v>5.2400000000000002E-2</c:v>
                </c:pt>
                <c:pt idx="5771">
                  <c:v>5.2400000000000002E-2</c:v>
                </c:pt>
                <c:pt idx="5772">
                  <c:v>5.2400000000000002E-2</c:v>
                </c:pt>
                <c:pt idx="5773">
                  <c:v>5.2400000000000002E-2</c:v>
                </c:pt>
                <c:pt idx="5774">
                  <c:v>5.2299999999999999E-2</c:v>
                </c:pt>
                <c:pt idx="5775">
                  <c:v>5.2400000000000002E-2</c:v>
                </c:pt>
                <c:pt idx="5776">
                  <c:v>5.2400000000000002E-2</c:v>
                </c:pt>
                <c:pt idx="5777">
                  <c:v>5.21E-2</c:v>
                </c:pt>
                <c:pt idx="5778">
                  <c:v>5.2299999999999999E-2</c:v>
                </c:pt>
                <c:pt idx="5779">
                  <c:v>5.1999999999999998E-2</c:v>
                </c:pt>
                <c:pt idx="5780">
                  <c:v>5.1900000000000002E-2</c:v>
                </c:pt>
                <c:pt idx="5781">
                  <c:v>5.1999999999999998E-2</c:v>
                </c:pt>
                <c:pt idx="5782">
                  <c:v>5.3499999999999999E-2</c:v>
                </c:pt>
                <c:pt idx="5783">
                  <c:v>5.1799999999999999E-2</c:v>
                </c:pt>
                <c:pt idx="5784">
                  <c:v>5.1999999999999998E-2</c:v>
                </c:pt>
                <c:pt idx="5785">
                  <c:v>5.1900000000000002E-2</c:v>
                </c:pt>
                <c:pt idx="5786">
                  <c:v>5.1799999999999999E-2</c:v>
                </c:pt>
                <c:pt idx="5787">
                  <c:v>5.1799999999999999E-2</c:v>
                </c:pt>
                <c:pt idx="5788">
                  <c:v>5.1499999999999997E-2</c:v>
                </c:pt>
                <c:pt idx="5789">
                  <c:v>5.1499999999999997E-2</c:v>
                </c:pt>
                <c:pt idx="5790">
                  <c:v>5.1700000000000003E-2</c:v>
                </c:pt>
                <c:pt idx="5791">
                  <c:v>5.1700000000000003E-2</c:v>
                </c:pt>
                <c:pt idx="5792">
                  <c:v>5.16E-2</c:v>
                </c:pt>
                <c:pt idx="5793">
                  <c:v>5.1900000000000002E-2</c:v>
                </c:pt>
                <c:pt idx="5794">
                  <c:v>5.1700000000000003E-2</c:v>
                </c:pt>
                <c:pt idx="5795">
                  <c:v>5.1400000000000001E-2</c:v>
                </c:pt>
                <c:pt idx="5796">
                  <c:v>5.1299999999999998E-2</c:v>
                </c:pt>
                <c:pt idx="5797">
                  <c:v>5.1400000000000001E-2</c:v>
                </c:pt>
                <c:pt idx="5798">
                  <c:v>5.1200000000000002E-2</c:v>
                </c:pt>
                <c:pt idx="5799">
                  <c:v>5.1299999999999998E-2</c:v>
                </c:pt>
                <c:pt idx="5800">
                  <c:v>5.2900000000000003E-2</c:v>
                </c:pt>
                <c:pt idx="5801">
                  <c:v>5.1400000000000001E-2</c:v>
                </c:pt>
                <c:pt idx="5802">
                  <c:v>5.1299999999999998E-2</c:v>
                </c:pt>
                <c:pt idx="5803">
                  <c:v>5.11E-2</c:v>
                </c:pt>
                <c:pt idx="5804">
                  <c:v>5.0900000000000001E-2</c:v>
                </c:pt>
                <c:pt idx="5805">
                  <c:v>5.0700000000000002E-2</c:v>
                </c:pt>
                <c:pt idx="5806">
                  <c:v>5.0799999999999998E-2</c:v>
                </c:pt>
                <c:pt idx="5807">
                  <c:v>5.11E-2</c:v>
                </c:pt>
                <c:pt idx="5808">
                  <c:v>5.1400000000000001E-2</c:v>
                </c:pt>
                <c:pt idx="5809">
                  <c:v>5.11E-2</c:v>
                </c:pt>
                <c:pt idx="5810">
                  <c:v>5.11E-2</c:v>
                </c:pt>
                <c:pt idx="5811">
                  <c:v>5.11E-2</c:v>
                </c:pt>
                <c:pt idx="5812">
                  <c:v>5.1299999999999998E-2</c:v>
                </c:pt>
                <c:pt idx="5813">
                  <c:v>5.1400000000000001E-2</c:v>
                </c:pt>
                <c:pt idx="5814">
                  <c:v>5.1499999999999997E-2</c:v>
                </c:pt>
                <c:pt idx="5815">
                  <c:v>5.1400000000000001E-2</c:v>
                </c:pt>
                <c:pt idx="5816">
                  <c:v>5.1400000000000001E-2</c:v>
                </c:pt>
                <c:pt idx="5817">
                  <c:v>5.1299999999999998E-2</c:v>
                </c:pt>
                <c:pt idx="5818">
                  <c:v>5.1499999999999997E-2</c:v>
                </c:pt>
                <c:pt idx="5819">
                  <c:v>5.16E-2</c:v>
                </c:pt>
                <c:pt idx="5820">
                  <c:v>5.1400000000000001E-2</c:v>
                </c:pt>
                <c:pt idx="5821">
                  <c:v>5.1299999999999998E-2</c:v>
                </c:pt>
                <c:pt idx="5822">
                  <c:v>5.1200000000000002E-2</c:v>
                </c:pt>
                <c:pt idx="5823">
                  <c:v>5.0999999999999997E-2</c:v>
                </c:pt>
                <c:pt idx="5824">
                  <c:v>5.11E-2</c:v>
                </c:pt>
                <c:pt idx="5825">
                  <c:v>5.1200000000000002E-2</c:v>
                </c:pt>
                <c:pt idx="5826">
                  <c:v>5.1299999999999998E-2</c:v>
                </c:pt>
                <c:pt idx="5827">
                  <c:v>5.1499999999999997E-2</c:v>
                </c:pt>
                <c:pt idx="5828">
                  <c:v>5.16E-2</c:v>
                </c:pt>
                <c:pt idx="5829">
                  <c:v>5.1700000000000003E-2</c:v>
                </c:pt>
                <c:pt idx="5830">
                  <c:v>5.16E-2</c:v>
                </c:pt>
                <c:pt idx="5831">
                  <c:v>5.16E-2</c:v>
                </c:pt>
                <c:pt idx="5832">
                  <c:v>5.1299999999999998E-2</c:v>
                </c:pt>
                <c:pt idx="5833">
                  <c:v>5.1400000000000001E-2</c:v>
                </c:pt>
                <c:pt idx="5834">
                  <c:v>5.11E-2</c:v>
                </c:pt>
                <c:pt idx="5835">
                  <c:v>5.11E-2</c:v>
                </c:pt>
                <c:pt idx="5836">
                  <c:v>5.1200000000000002E-2</c:v>
                </c:pt>
                <c:pt idx="5837">
                  <c:v>5.1400000000000001E-2</c:v>
                </c:pt>
                <c:pt idx="5838">
                  <c:v>5.1200000000000002E-2</c:v>
                </c:pt>
                <c:pt idx="5839">
                  <c:v>5.1299999999999998E-2</c:v>
                </c:pt>
                <c:pt idx="5840">
                  <c:v>5.1200000000000002E-2</c:v>
                </c:pt>
                <c:pt idx="5841">
                  <c:v>5.11E-2</c:v>
                </c:pt>
                <c:pt idx="5842">
                  <c:v>5.1200000000000002E-2</c:v>
                </c:pt>
                <c:pt idx="5843">
                  <c:v>5.1400000000000001E-2</c:v>
                </c:pt>
                <c:pt idx="5844">
                  <c:v>5.1999999999999998E-2</c:v>
                </c:pt>
                <c:pt idx="5845">
                  <c:v>5.0999999999999997E-2</c:v>
                </c:pt>
                <c:pt idx="5846">
                  <c:v>5.0900000000000001E-2</c:v>
                </c:pt>
                <c:pt idx="5847">
                  <c:v>5.0900000000000001E-2</c:v>
                </c:pt>
                <c:pt idx="5848">
                  <c:v>5.0799999999999998E-2</c:v>
                </c:pt>
                <c:pt idx="5849">
                  <c:v>5.0900000000000001E-2</c:v>
                </c:pt>
                <c:pt idx="5850">
                  <c:v>5.1900000000000002E-2</c:v>
                </c:pt>
                <c:pt idx="5851">
                  <c:v>5.1200000000000002E-2</c:v>
                </c:pt>
                <c:pt idx="5852">
                  <c:v>5.1299999999999998E-2</c:v>
                </c:pt>
                <c:pt idx="5853">
                  <c:v>5.1700000000000003E-2</c:v>
                </c:pt>
                <c:pt idx="5854">
                  <c:v>5.1799999999999999E-2</c:v>
                </c:pt>
                <c:pt idx="5855">
                  <c:v>5.1499999999999997E-2</c:v>
                </c:pt>
                <c:pt idx="5856">
                  <c:v>5.1400000000000001E-2</c:v>
                </c:pt>
                <c:pt idx="5857">
                  <c:v>5.1499999999999997E-2</c:v>
                </c:pt>
                <c:pt idx="5858">
                  <c:v>5.1499999999999997E-2</c:v>
                </c:pt>
                <c:pt idx="5859">
                  <c:v>5.1299999999999998E-2</c:v>
                </c:pt>
                <c:pt idx="5860">
                  <c:v>5.1200000000000002E-2</c:v>
                </c:pt>
                <c:pt idx="5861">
                  <c:v>5.16E-2</c:v>
                </c:pt>
                <c:pt idx="5862">
                  <c:v>5.1400000000000001E-2</c:v>
                </c:pt>
                <c:pt idx="5863">
                  <c:v>5.1299999999999998E-2</c:v>
                </c:pt>
                <c:pt idx="5864">
                  <c:v>5.1400000000000001E-2</c:v>
                </c:pt>
                <c:pt idx="5865">
                  <c:v>5.1200000000000002E-2</c:v>
                </c:pt>
                <c:pt idx="5866">
                  <c:v>5.11E-2</c:v>
                </c:pt>
                <c:pt idx="5867">
                  <c:v>5.11E-2</c:v>
                </c:pt>
                <c:pt idx="5868">
                  <c:v>5.11E-2</c:v>
                </c:pt>
                <c:pt idx="5869">
                  <c:v>5.11E-2</c:v>
                </c:pt>
                <c:pt idx="5870">
                  <c:v>5.21E-2</c:v>
                </c:pt>
                <c:pt idx="5871">
                  <c:v>5.11E-2</c:v>
                </c:pt>
                <c:pt idx="5872">
                  <c:v>5.11E-2</c:v>
                </c:pt>
                <c:pt idx="5873">
                  <c:v>5.1299999999999998E-2</c:v>
                </c:pt>
                <c:pt idx="5874">
                  <c:v>5.11E-2</c:v>
                </c:pt>
                <c:pt idx="5875">
                  <c:v>5.11E-2</c:v>
                </c:pt>
                <c:pt idx="5876">
                  <c:v>5.1299999999999998E-2</c:v>
                </c:pt>
                <c:pt idx="5877">
                  <c:v>5.1400000000000001E-2</c:v>
                </c:pt>
                <c:pt idx="5878">
                  <c:v>5.1499999999999997E-2</c:v>
                </c:pt>
                <c:pt idx="5879">
                  <c:v>5.1499999999999997E-2</c:v>
                </c:pt>
                <c:pt idx="5880">
                  <c:v>5.16E-2</c:v>
                </c:pt>
                <c:pt idx="5881">
                  <c:v>5.1799999999999999E-2</c:v>
                </c:pt>
                <c:pt idx="5882">
                  <c:v>5.16E-2</c:v>
                </c:pt>
                <c:pt idx="5883">
                  <c:v>5.1400000000000001E-2</c:v>
                </c:pt>
                <c:pt idx="5884">
                  <c:v>5.1499999999999997E-2</c:v>
                </c:pt>
                <c:pt idx="5885">
                  <c:v>5.16E-2</c:v>
                </c:pt>
                <c:pt idx="5886">
                  <c:v>5.1499999999999997E-2</c:v>
                </c:pt>
                <c:pt idx="5887">
                  <c:v>5.16E-2</c:v>
                </c:pt>
                <c:pt idx="5888">
                  <c:v>5.1499999999999997E-2</c:v>
                </c:pt>
                <c:pt idx="5889">
                  <c:v>5.1499999999999997E-2</c:v>
                </c:pt>
                <c:pt idx="5890">
                  <c:v>5.16E-2</c:v>
                </c:pt>
                <c:pt idx="5891">
                  <c:v>5.1700000000000003E-2</c:v>
                </c:pt>
                <c:pt idx="5892">
                  <c:v>5.3100000000000001E-2</c:v>
                </c:pt>
                <c:pt idx="5893">
                  <c:v>5.16E-2</c:v>
                </c:pt>
                <c:pt idx="5894">
                  <c:v>5.1499999999999997E-2</c:v>
                </c:pt>
                <c:pt idx="5895">
                  <c:v>5.16E-2</c:v>
                </c:pt>
                <c:pt idx="5896">
                  <c:v>5.1700000000000003E-2</c:v>
                </c:pt>
                <c:pt idx="5897">
                  <c:v>5.16E-2</c:v>
                </c:pt>
                <c:pt idx="5898">
                  <c:v>5.16E-2</c:v>
                </c:pt>
                <c:pt idx="5899">
                  <c:v>5.1900000000000002E-2</c:v>
                </c:pt>
                <c:pt idx="5900">
                  <c:v>5.1900000000000002E-2</c:v>
                </c:pt>
                <c:pt idx="5901">
                  <c:v>5.1900000000000002E-2</c:v>
                </c:pt>
                <c:pt idx="5902">
                  <c:v>5.1700000000000003E-2</c:v>
                </c:pt>
                <c:pt idx="5903">
                  <c:v>5.16E-2</c:v>
                </c:pt>
                <c:pt idx="5904">
                  <c:v>5.16E-2</c:v>
                </c:pt>
                <c:pt idx="5905">
                  <c:v>5.1700000000000003E-2</c:v>
                </c:pt>
                <c:pt idx="5906">
                  <c:v>5.21E-2</c:v>
                </c:pt>
                <c:pt idx="5907">
                  <c:v>5.1999999999999998E-2</c:v>
                </c:pt>
                <c:pt idx="5908">
                  <c:v>5.1900000000000002E-2</c:v>
                </c:pt>
                <c:pt idx="5909">
                  <c:v>5.1799999999999999E-2</c:v>
                </c:pt>
                <c:pt idx="5910">
                  <c:v>5.1900000000000002E-2</c:v>
                </c:pt>
                <c:pt idx="5911">
                  <c:v>5.1900000000000002E-2</c:v>
                </c:pt>
                <c:pt idx="5912">
                  <c:v>5.1700000000000003E-2</c:v>
                </c:pt>
                <c:pt idx="5913">
                  <c:v>5.1400000000000001E-2</c:v>
                </c:pt>
                <c:pt idx="5914">
                  <c:v>5.1499999999999997E-2</c:v>
                </c:pt>
                <c:pt idx="5915">
                  <c:v>5.1400000000000001E-2</c:v>
                </c:pt>
                <c:pt idx="5916">
                  <c:v>5.1499999999999997E-2</c:v>
                </c:pt>
                <c:pt idx="5917">
                  <c:v>5.1499999999999997E-2</c:v>
                </c:pt>
                <c:pt idx="5918">
                  <c:v>5.1499999999999997E-2</c:v>
                </c:pt>
                <c:pt idx="5919">
                  <c:v>5.16E-2</c:v>
                </c:pt>
                <c:pt idx="5920">
                  <c:v>5.1900000000000002E-2</c:v>
                </c:pt>
                <c:pt idx="5921">
                  <c:v>5.1900000000000002E-2</c:v>
                </c:pt>
                <c:pt idx="5922">
                  <c:v>5.1700000000000003E-2</c:v>
                </c:pt>
                <c:pt idx="5923">
                  <c:v>5.1700000000000003E-2</c:v>
                </c:pt>
                <c:pt idx="5924">
                  <c:v>5.1900000000000002E-2</c:v>
                </c:pt>
                <c:pt idx="5925">
                  <c:v>5.1900000000000002E-2</c:v>
                </c:pt>
                <c:pt idx="5926">
                  <c:v>5.1700000000000003E-2</c:v>
                </c:pt>
                <c:pt idx="5927">
                  <c:v>5.1799999999999999E-2</c:v>
                </c:pt>
                <c:pt idx="5928">
                  <c:v>5.1900000000000002E-2</c:v>
                </c:pt>
                <c:pt idx="5929">
                  <c:v>5.1900000000000002E-2</c:v>
                </c:pt>
                <c:pt idx="5930">
                  <c:v>5.1499999999999997E-2</c:v>
                </c:pt>
                <c:pt idx="5931">
                  <c:v>5.1400000000000001E-2</c:v>
                </c:pt>
                <c:pt idx="5932">
                  <c:v>5.1200000000000002E-2</c:v>
                </c:pt>
                <c:pt idx="5933">
                  <c:v>5.11E-2</c:v>
                </c:pt>
                <c:pt idx="5934">
                  <c:v>5.11E-2</c:v>
                </c:pt>
                <c:pt idx="5935">
                  <c:v>5.0900000000000001E-2</c:v>
                </c:pt>
                <c:pt idx="5936">
                  <c:v>5.0999999999999997E-2</c:v>
                </c:pt>
                <c:pt idx="5937">
                  <c:v>5.1200000000000002E-2</c:v>
                </c:pt>
                <c:pt idx="5938">
                  <c:v>5.1200000000000002E-2</c:v>
                </c:pt>
                <c:pt idx="5939">
                  <c:v>5.1200000000000002E-2</c:v>
                </c:pt>
                <c:pt idx="5940">
                  <c:v>5.1200000000000002E-2</c:v>
                </c:pt>
                <c:pt idx="5941">
                  <c:v>5.1299999999999998E-2</c:v>
                </c:pt>
                <c:pt idx="5942">
                  <c:v>5.1299999999999998E-2</c:v>
                </c:pt>
                <c:pt idx="5943">
                  <c:v>5.1200000000000002E-2</c:v>
                </c:pt>
                <c:pt idx="5944">
                  <c:v>5.1400000000000001E-2</c:v>
                </c:pt>
                <c:pt idx="5945">
                  <c:v>5.1499999999999997E-2</c:v>
                </c:pt>
                <c:pt idx="5946">
                  <c:v>5.16E-2</c:v>
                </c:pt>
                <c:pt idx="5947">
                  <c:v>5.16E-2</c:v>
                </c:pt>
                <c:pt idx="5948">
                  <c:v>5.1299999999999998E-2</c:v>
                </c:pt>
                <c:pt idx="5949">
                  <c:v>5.1400000000000001E-2</c:v>
                </c:pt>
                <c:pt idx="5950">
                  <c:v>5.1299999999999998E-2</c:v>
                </c:pt>
                <c:pt idx="5951">
                  <c:v>5.1299999999999998E-2</c:v>
                </c:pt>
                <c:pt idx="5952">
                  <c:v>5.11E-2</c:v>
                </c:pt>
                <c:pt idx="5953">
                  <c:v>5.0900000000000001E-2</c:v>
                </c:pt>
                <c:pt idx="5954">
                  <c:v>5.0900000000000001E-2</c:v>
                </c:pt>
                <c:pt idx="5955">
                  <c:v>5.0799999999999998E-2</c:v>
                </c:pt>
                <c:pt idx="5956">
                  <c:v>5.0700000000000002E-2</c:v>
                </c:pt>
                <c:pt idx="5957">
                  <c:v>5.0599999999999999E-2</c:v>
                </c:pt>
                <c:pt idx="5958">
                  <c:v>5.0299999999999997E-2</c:v>
                </c:pt>
                <c:pt idx="5959">
                  <c:v>5.0200000000000002E-2</c:v>
                </c:pt>
                <c:pt idx="5960">
                  <c:v>5.0200000000000002E-2</c:v>
                </c:pt>
                <c:pt idx="5961">
                  <c:v>0.05</c:v>
                </c:pt>
                <c:pt idx="5962">
                  <c:v>0.05</c:v>
                </c:pt>
                <c:pt idx="5963">
                  <c:v>0.05</c:v>
                </c:pt>
                <c:pt idx="5964">
                  <c:v>4.99E-2</c:v>
                </c:pt>
                <c:pt idx="5965">
                  <c:v>4.9799999999999997E-2</c:v>
                </c:pt>
                <c:pt idx="5966">
                  <c:v>5.0099999999999999E-2</c:v>
                </c:pt>
                <c:pt idx="5967">
                  <c:v>5.04E-2</c:v>
                </c:pt>
                <c:pt idx="5968">
                  <c:v>5.0299999999999997E-2</c:v>
                </c:pt>
                <c:pt idx="5969">
                  <c:v>5.04E-2</c:v>
                </c:pt>
                <c:pt idx="5970">
                  <c:v>5.0200000000000002E-2</c:v>
                </c:pt>
                <c:pt idx="5971">
                  <c:v>5.0299999999999997E-2</c:v>
                </c:pt>
                <c:pt idx="5972">
                  <c:v>5.0900000000000001E-2</c:v>
                </c:pt>
                <c:pt idx="5973">
                  <c:v>5.04E-2</c:v>
                </c:pt>
                <c:pt idx="5974">
                  <c:v>5.0200000000000002E-2</c:v>
                </c:pt>
                <c:pt idx="5975">
                  <c:v>0.05</c:v>
                </c:pt>
                <c:pt idx="5976">
                  <c:v>0.05</c:v>
                </c:pt>
                <c:pt idx="5977">
                  <c:v>5.0900000000000001E-2</c:v>
                </c:pt>
                <c:pt idx="5978">
                  <c:v>5.0500000000000003E-2</c:v>
                </c:pt>
                <c:pt idx="5979">
                  <c:v>5.0599999999999999E-2</c:v>
                </c:pt>
                <c:pt idx="5980">
                  <c:v>5.0700000000000002E-2</c:v>
                </c:pt>
                <c:pt idx="5981">
                  <c:v>5.0599999999999999E-2</c:v>
                </c:pt>
                <c:pt idx="5982">
                  <c:v>5.0700000000000002E-2</c:v>
                </c:pt>
                <c:pt idx="5983">
                  <c:v>5.11E-2</c:v>
                </c:pt>
                <c:pt idx="5984">
                  <c:v>5.0799999999999998E-2</c:v>
                </c:pt>
                <c:pt idx="5985">
                  <c:v>5.0900000000000001E-2</c:v>
                </c:pt>
                <c:pt idx="5986">
                  <c:v>5.0999999999999997E-2</c:v>
                </c:pt>
                <c:pt idx="5987">
                  <c:v>5.11E-2</c:v>
                </c:pt>
                <c:pt idx="5988">
                  <c:v>5.1200000000000002E-2</c:v>
                </c:pt>
                <c:pt idx="5989">
                  <c:v>5.1299999999999998E-2</c:v>
                </c:pt>
                <c:pt idx="5990">
                  <c:v>5.1299999999999998E-2</c:v>
                </c:pt>
                <c:pt idx="5991">
                  <c:v>5.1299999999999998E-2</c:v>
                </c:pt>
                <c:pt idx="5992">
                  <c:v>5.1400000000000001E-2</c:v>
                </c:pt>
                <c:pt idx="5993">
                  <c:v>5.11E-2</c:v>
                </c:pt>
                <c:pt idx="5994">
                  <c:v>5.0700000000000002E-2</c:v>
                </c:pt>
                <c:pt idx="5995">
                  <c:v>5.0700000000000002E-2</c:v>
                </c:pt>
                <c:pt idx="5996">
                  <c:v>5.0099999999999999E-2</c:v>
                </c:pt>
                <c:pt idx="5997">
                  <c:v>5.0200000000000002E-2</c:v>
                </c:pt>
                <c:pt idx="5998">
                  <c:v>5.0299999999999997E-2</c:v>
                </c:pt>
                <c:pt idx="5999">
                  <c:v>5.0500000000000003E-2</c:v>
                </c:pt>
                <c:pt idx="6000">
                  <c:v>5.0700000000000002E-2</c:v>
                </c:pt>
                <c:pt idx="6001">
                  <c:v>5.0700000000000002E-2</c:v>
                </c:pt>
                <c:pt idx="6002">
                  <c:v>5.0700000000000002E-2</c:v>
                </c:pt>
                <c:pt idx="6003">
                  <c:v>5.0999999999999997E-2</c:v>
                </c:pt>
                <c:pt idx="6004">
                  <c:v>5.11E-2</c:v>
                </c:pt>
                <c:pt idx="6005">
                  <c:v>5.0900000000000001E-2</c:v>
                </c:pt>
                <c:pt idx="6006">
                  <c:v>5.0799999999999998E-2</c:v>
                </c:pt>
                <c:pt idx="6007">
                  <c:v>5.0900000000000001E-2</c:v>
                </c:pt>
                <c:pt idx="6008">
                  <c:v>5.11E-2</c:v>
                </c:pt>
                <c:pt idx="6009">
                  <c:v>5.1200000000000002E-2</c:v>
                </c:pt>
                <c:pt idx="6010">
                  <c:v>5.1499999999999997E-2</c:v>
                </c:pt>
                <c:pt idx="6011">
                  <c:v>5.1799999999999999E-2</c:v>
                </c:pt>
                <c:pt idx="6012">
                  <c:v>5.21E-2</c:v>
                </c:pt>
                <c:pt idx="6013">
                  <c:v>5.2299999999999999E-2</c:v>
                </c:pt>
                <c:pt idx="6014">
                  <c:v>5.2400000000000002E-2</c:v>
                </c:pt>
                <c:pt idx="6015">
                  <c:v>5.2600000000000001E-2</c:v>
                </c:pt>
                <c:pt idx="6016">
                  <c:v>5.2400000000000002E-2</c:v>
                </c:pt>
                <c:pt idx="6017">
                  <c:v>5.2299999999999999E-2</c:v>
                </c:pt>
                <c:pt idx="6018">
                  <c:v>5.2299999999999999E-2</c:v>
                </c:pt>
                <c:pt idx="6019">
                  <c:v>5.2299999999999999E-2</c:v>
                </c:pt>
                <c:pt idx="6020">
                  <c:v>5.2699999999999997E-2</c:v>
                </c:pt>
                <c:pt idx="6021">
                  <c:v>5.2999999999999999E-2</c:v>
                </c:pt>
                <c:pt idx="6022">
                  <c:v>5.33E-2</c:v>
                </c:pt>
                <c:pt idx="6023">
                  <c:v>5.4399999999999997E-2</c:v>
                </c:pt>
                <c:pt idx="6024">
                  <c:v>5.3600000000000002E-2</c:v>
                </c:pt>
                <c:pt idx="6025">
                  <c:v>5.3800000000000001E-2</c:v>
                </c:pt>
                <c:pt idx="6026">
                  <c:v>5.3900000000000003E-2</c:v>
                </c:pt>
                <c:pt idx="6027">
                  <c:v>5.4100000000000002E-2</c:v>
                </c:pt>
                <c:pt idx="6028">
                  <c:v>5.4100000000000002E-2</c:v>
                </c:pt>
                <c:pt idx="6029">
                  <c:v>5.4300000000000001E-2</c:v>
                </c:pt>
                <c:pt idx="6030">
                  <c:v>5.4399999999999997E-2</c:v>
                </c:pt>
                <c:pt idx="6031">
                  <c:v>5.4699999999999999E-2</c:v>
                </c:pt>
                <c:pt idx="6032">
                  <c:v>5.4699999999999999E-2</c:v>
                </c:pt>
                <c:pt idx="6033">
                  <c:v>5.4800000000000001E-2</c:v>
                </c:pt>
                <c:pt idx="6034">
                  <c:v>5.4600000000000003E-2</c:v>
                </c:pt>
                <c:pt idx="6035">
                  <c:v>5.4699999999999999E-2</c:v>
                </c:pt>
                <c:pt idx="6036">
                  <c:v>5.4699999999999999E-2</c:v>
                </c:pt>
                <c:pt idx="6037">
                  <c:v>5.4800000000000001E-2</c:v>
                </c:pt>
                <c:pt idx="6038">
                  <c:v>5.5E-2</c:v>
                </c:pt>
                <c:pt idx="6039">
                  <c:v>5.5100000000000003E-2</c:v>
                </c:pt>
                <c:pt idx="6040">
                  <c:v>5.5199999999999999E-2</c:v>
                </c:pt>
                <c:pt idx="6041">
                  <c:v>5.5199999999999999E-2</c:v>
                </c:pt>
                <c:pt idx="6042">
                  <c:v>5.5500000000000001E-2</c:v>
                </c:pt>
                <c:pt idx="6043">
                  <c:v>5.5E-2</c:v>
                </c:pt>
                <c:pt idx="6044">
                  <c:v>5.5E-2</c:v>
                </c:pt>
                <c:pt idx="6045">
                  <c:v>5.4600000000000003E-2</c:v>
                </c:pt>
                <c:pt idx="6046">
                  <c:v>5.4300000000000001E-2</c:v>
                </c:pt>
                <c:pt idx="6047">
                  <c:v>5.3999999999999999E-2</c:v>
                </c:pt>
                <c:pt idx="6048">
                  <c:v>5.3800000000000001E-2</c:v>
                </c:pt>
                <c:pt idx="6049">
                  <c:v>5.3499999999999999E-2</c:v>
                </c:pt>
                <c:pt idx="6050">
                  <c:v>5.3699999999999998E-2</c:v>
                </c:pt>
                <c:pt idx="6051">
                  <c:v>5.3900000000000003E-2</c:v>
                </c:pt>
                <c:pt idx="6052">
                  <c:v>5.4199999999999998E-2</c:v>
                </c:pt>
                <c:pt idx="6053">
                  <c:v>5.4300000000000001E-2</c:v>
                </c:pt>
                <c:pt idx="6054">
                  <c:v>5.4300000000000001E-2</c:v>
                </c:pt>
                <c:pt idx="6055">
                  <c:v>5.4100000000000002E-2</c:v>
                </c:pt>
                <c:pt idx="6056">
                  <c:v>5.3600000000000002E-2</c:v>
                </c:pt>
                <c:pt idx="6057">
                  <c:v>5.3600000000000002E-2</c:v>
                </c:pt>
                <c:pt idx="6058">
                  <c:v>5.3800000000000001E-2</c:v>
                </c:pt>
                <c:pt idx="6059">
                  <c:v>5.3800000000000001E-2</c:v>
                </c:pt>
                <c:pt idx="6060">
                  <c:v>5.3900000000000003E-2</c:v>
                </c:pt>
                <c:pt idx="6061">
                  <c:v>5.3999999999999999E-2</c:v>
                </c:pt>
                <c:pt idx="6062">
                  <c:v>5.3999999999999999E-2</c:v>
                </c:pt>
                <c:pt idx="6063">
                  <c:v>5.3900000000000003E-2</c:v>
                </c:pt>
                <c:pt idx="6064">
                  <c:v>5.3999999999999999E-2</c:v>
                </c:pt>
                <c:pt idx="6065">
                  <c:v>5.3999999999999999E-2</c:v>
                </c:pt>
                <c:pt idx="6066">
                  <c:v>5.4100000000000002E-2</c:v>
                </c:pt>
                <c:pt idx="6067">
                  <c:v>5.3999999999999999E-2</c:v>
                </c:pt>
                <c:pt idx="6068">
                  <c:v>5.3600000000000002E-2</c:v>
                </c:pt>
                <c:pt idx="6069">
                  <c:v>5.3900000000000003E-2</c:v>
                </c:pt>
                <c:pt idx="6070">
                  <c:v>5.4100000000000002E-2</c:v>
                </c:pt>
                <c:pt idx="6071">
                  <c:v>5.4300000000000001E-2</c:v>
                </c:pt>
                <c:pt idx="6072">
                  <c:v>5.4300000000000001E-2</c:v>
                </c:pt>
                <c:pt idx="6073">
                  <c:v>5.3999999999999999E-2</c:v>
                </c:pt>
                <c:pt idx="6074">
                  <c:v>5.3699999999999998E-2</c:v>
                </c:pt>
                <c:pt idx="6075">
                  <c:v>5.3600000000000002E-2</c:v>
                </c:pt>
                <c:pt idx="6076">
                  <c:v>5.33E-2</c:v>
                </c:pt>
                <c:pt idx="6077">
                  <c:v>5.33E-2</c:v>
                </c:pt>
                <c:pt idx="6078">
                  <c:v>5.33E-2</c:v>
                </c:pt>
                <c:pt idx="6079">
                  <c:v>5.3499999999999999E-2</c:v>
                </c:pt>
                <c:pt idx="6080">
                  <c:v>5.3100000000000001E-2</c:v>
                </c:pt>
                <c:pt idx="6081">
                  <c:v>5.33E-2</c:v>
                </c:pt>
                <c:pt idx="6082">
                  <c:v>5.3199999999999997E-2</c:v>
                </c:pt>
                <c:pt idx="6083">
                  <c:v>5.3100000000000001E-2</c:v>
                </c:pt>
                <c:pt idx="6084">
                  <c:v>5.3100000000000001E-2</c:v>
                </c:pt>
                <c:pt idx="6085">
                  <c:v>5.3199999999999997E-2</c:v>
                </c:pt>
                <c:pt idx="6086">
                  <c:v>5.3100000000000001E-2</c:v>
                </c:pt>
                <c:pt idx="6087">
                  <c:v>5.2999999999999999E-2</c:v>
                </c:pt>
                <c:pt idx="6088">
                  <c:v>5.3100000000000001E-2</c:v>
                </c:pt>
                <c:pt idx="6089">
                  <c:v>5.33E-2</c:v>
                </c:pt>
                <c:pt idx="6090">
                  <c:v>5.4100000000000002E-2</c:v>
                </c:pt>
                <c:pt idx="6091">
                  <c:v>5.3199999999999997E-2</c:v>
                </c:pt>
                <c:pt idx="6092">
                  <c:v>5.33E-2</c:v>
                </c:pt>
                <c:pt idx="6093">
                  <c:v>5.3499999999999999E-2</c:v>
                </c:pt>
                <c:pt idx="6094">
                  <c:v>5.3499999999999999E-2</c:v>
                </c:pt>
                <c:pt idx="6095">
                  <c:v>5.3699999999999998E-2</c:v>
                </c:pt>
                <c:pt idx="6096">
                  <c:v>5.3699999999999998E-2</c:v>
                </c:pt>
                <c:pt idx="6097">
                  <c:v>5.3600000000000002E-2</c:v>
                </c:pt>
                <c:pt idx="6098">
                  <c:v>5.33E-2</c:v>
                </c:pt>
                <c:pt idx="6099">
                  <c:v>5.33E-2</c:v>
                </c:pt>
                <c:pt idx="6100">
                  <c:v>5.3100000000000001E-2</c:v>
                </c:pt>
                <c:pt idx="6101">
                  <c:v>5.3100000000000001E-2</c:v>
                </c:pt>
                <c:pt idx="6102">
                  <c:v>5.2999999999999999E-2</c:v>
                </c:pt>
                <c:pt idx="6103">
                  <c:v>5.3100000000000001E-2</c:v>
                </c:pt>
                <c:pt idx="6104">
                  <c:v>5.33E-2</c:v>
                </c:pt>
                <c:pt idx="6105">
                  <c:v>5.3600000000000002E-2</c:v>
                </c:pt>
                <c:pt idx="6106">
                  <c:v>5.3499999999999999E-2</c:v>
                </c:pt>
                <c:pt idx="6107">
                  <c:v>5.3400000000000003E-2</c:v>
                </c:pt>
                <c:pt idx="6108">
                  <c:v>5.3199999999999997E-2</c:v>
                </c:pt>
                <c:pt idx="6109">
                  <c:v>5.3499999999999999E-2</c:v>
                </c:pt>
                <c:pt idx="6110">
                  <c:v>5.2900000000000003E-2</c:v>
                </c:pt>
                <c:pt idx="6111">
                  <c:v>5.2600000000000001E-2</c:v>
                </c:pt>
                <c:pt idx="6112">
                  <c:v>5.3999999999999999E-2</c:v>
                </c:pt>
                <c:pt idx="6113">
                  <c:v>5.2400000000000002E-2</c:v>
                </c:pt>
                <c:pt idx="6114">
                  <c:v>5.2400000000000002E-2</c:v>
                </c:pt>
                <c:pt idx="6115">
                  <c:v>5.2499999999999998E-2</c:v>
                </c:pt>
                <c:pt idx="6116">
                  <c:v>5.2600000000000001E-2</c:v>
                </c:pt>
                <c:pt idx="6117">
                  <c:v>5.2699999999999997E-2</c:v>
                </c:pt>
                <c:pt idx="6118">
                  <c:v>5.2699999999999997E-2</c:v>
                </c:pt>
                <c:pt idx="6119">
                  <c:v>5.2600000000000001E-2</c:v>
                </c:pt>
                <c:pt idx="6120">
                  <c:v>5.2400000000000002E-2</c:v>
                </c:pt>
                <c:pt idx="6121">
                  <c:v>5.2200000000000003E-2</c:v>
                </c:pt>
                <c:pt idx="6122">
                  <c:v>5.21E-2</c:v>
                </c:pt>
                <c:pt idx="6123">
                  <c:v>5.1900000000000002E-2</c:v>
                </c:pt>
                <c:pt idx="6124">
                  <c:v>5.1900000000000002E-2</c:v>
                </c:pt>
                <c:pt idx="6125">
                  <c:v>5.1999999999999998E-2</c:v>
                </c:pt>
                <c:pt idx="6126">
                  <c:v>5.1700000000000003E-2</c:v>
                </c:pt>
                <c:pt idx="6127">
                  <c:v>5.16E-2</c:v>
                </c:pt>
                <c:pt idx="6128">
                  <c:v>5.1799999999999999E-2</c:v>
                </c:pt>
                <c:pt idx="6129">
                  <c:v>5.1700000000000003E-2</c:v>
                </c:pt>
                <c:pt idx="6130">
                  <c:v>5.1900000000000002E-2</c:v>
                </c:pt>
                <c:pt idx="6131">
                  <c:v>5.1799999999999999E-2</c:v>
                </c:pt>
                <c:pt idx="6132">
                  <c:v>5.2999999999999999E-2</c:v>
                </c:pt>
                <c:pt idx="6133">
                  <c:v>5.21E-2</c:v>
                </c:pt>
                <c:pt idx="6134">
                  <c:v>5.2200000000000003E-2</c:v>
                </c:pt>
                <c:pt idx="6135">
                  <c:v>5.1900000000000002E-2</c:v>
                </c:pt>
                <c:pt idx="6136">
                  <c:v>5.16E-2</c:v>
                </c:pt>
                <c:pt idx="6137">
                  <c:v>5.16E-2</c:v>
                </c:pt>
                <c:pt idx="6138">
                  <c:v>5.1499999999999997E-2</c:v>
                </c:pt>
                <c:pt idx="6139">
                  <c:v>5.1799999999999999E-2</c:v>
                </c:pt>
                <c:pt idx="6140">
                  <c:v>5.1799999999999999E-2</c:v>
                </c:pt>
                <c:pt idx="6141">
                  <c:v>5.16E-2</c:v>
                </c:pt>
                <c:pt idx="6142">
                  <c:v>5.1400000000000001E-2</c:v>
                </c:pt>
                <c:pt idx="6143">
                  <c:v>5.1499999999999997E-2</c:v>
                </c:pt>
                <c:pt idx="6144">
                  <c:v>5.16E-2</c:v>
                </c:pt>
                <c:pt idx="6145">
                  <c:v>5.33E-2</c:v>
                </c:pt>
                <c:pt idx="6146">
                  <c:v>5.1700000000000003E-2</c:v>
                </c:pt>
                <c:pt idx="6147">
                  <c:v>5.1799999999999999E-2</c:v>
                </c:pt>
                <c:pt idx="6148">
                  <c:v>5.1799999999999999E-2</c:v>
                </c:pt>
                <c:pt idx="6149">
                  <c:v>5.16E-2</c:v>
                </c:pt>
                <c:pt idx="6150">
                  <c:v>5.1499999999999997E-2</c:v>
                </c:pt>
                <c:pt idx="6151">
                  <c:v>5.1400000000000001E-2</c:v>
                </c:pt>
                <c:pt idx="6152">
                  <c:v>5.1299999999999998E-2</c:v>
                </c:pt>
                <c:pt idx="6153">
                  <c:v>5.1499999999999997E-2</c:v>
                </c:pt>
                <c:pt idx="6154">
                  <c:v>5.1499999999999997E-2</c:v>
                </c:pt>
                <c:pt idx="6155">
                  <c:v>5.1400000000000001E-2</c:v>
                </c:pt>
                <c:pt idx="6156">
                  <c:v>5.0999999999999997E-2</c:v>
                </c:pt>
                <c:pt idx="6157">
                  <c:v>5.0799999999999998E-2</c:v>
                </c:pt>
                <c:pt idx="6158">
                  <c:v>5.0599999999999999E-2</c:v>
                </c:pt>
                <c:pt idx="6159">
                  <c:v>5.04E-2</c:v>
                </c:pt>
                <c:pt idx="6160">
                  <c:v>5.0299999999999997E-2</c:v>
                </c:pt>
                <c:pt idx="6161">
                  <c:v>5.11E-2</c:v>
                </c:pt>
                <c:pt idx="6162">
                  <c:v>5.0299999999999997E-2</c:v>
                </c:pt>
                <c:pt idx="6163">
                  <c:v>5.0500000000000003E-2</c:v>
                </c:pt>
                <c:pt idx="6164">
                  <c:v>5.0299999999999997E-2</c:v>
                </c:pt>
                <c:pt idx="6165">
                  <c:v>0.05</c:v>
                </c:pt>
                <c:pt idx="6166">
                  <c:v>4.99E-2</c:v>
                </c:pt>
                <c:pt idx="6167">
                  <c:v>4.99E-2</c:v>
                </c:pt>
                <c:pt idx="6168">
                  <c:v>0.05</c:v>
                </c:pt>
                <c:pt idx="6169">
                  <c:v>4.9799999999999997E-2</c:v>
                </c:pt>
                <c:pt idx="6170">
                  <c:v>4.9799999999999997E-2</c:v>
                </c:pt>
                <c:pt idx="6171">
                  <c:v>4.9700000000000001E-2</c:v>
                </c:pt>
                <c:pt idx="6172">
                  <c:v>4.9599999999999998E-2</c:v>
                </c:pt>
                <c:pt idx="6173">
                  <c:v>4.9500000000000002E-2</c:v>
                </c:pt>
                <c:pt idx="6174">
                  <c:v>4.9500000000000002E-2</c:v>
                </c:pt>
                <c:pt idx="6175">
                  <c:v>4.9500000000000002E-2</c:v>
                </c:pt>
                <c:pt idx="6176">
                  <c:v>5.0700000000000002E-2</c:v>
                </c:pt>
                <c:pt idx="6177">
                  <c:v>4.9799999999999997E-2</c:v>
                </c:pt>
                <c:pt idx="6178">
                  <c:v>4.9700000000000001E-2</c:v>
                </c:pt>
                <c:pt idx="6179">
                  <c:v>4.9700000000000001E-2</c:v>
                </c:pt>
                <c:pt idx="6180">
                  <c:v>4.9599999999999998E-2</c:v>
                </c:pt>
                <c:pt idx="6181">
                  <c:v>4.9500000000000002E-2</c:v>
                </c:pt>
                <c:pt idx="6182">
                  <c:v>4.9200000000000001E-2</c:v>
                </c:pt>
                <c:pt idx="6183">
                  <c:v>4.9399999999999999E-2</c:v>
                </c:pt>
                <c:pt idx="6184">
                  <c:v>4.9500000000000002E-2</c:v>
                </c:pt>
                <c:pt idx="6185">
                  <c:v>4.9700000000000001E-2</c:v>
                </c:pt>
                <c:pt idx="6186">
                  <c:v>4.9700000000000001E-2</c:v>
                </c:pt>
                <c:pt idx="6187">
                  <c:v>4.9599999999999998E-2</c:v>
                </c:pt>
                <c:pt idx="6188">
                  <c:v>4.9799999999999997E-2</c:v>
                </c:pt>
                <c:pt idx="6189">
                  <c:v>4.9700000000000001E-2</c:v>
                </c:pt>
                <c:pt idx="6190">
                  <c:v>4.9599999999999998E-2</c:v>
                </c:pt>
                <c:pt idx="6191">
                  <c:v>4.99E-2</c:v>
                </c:pt>
                <c:pt idx="6192">
                  <c:v>5.0099999999999999E-2</c:v>
                </c:pt>
                <c:pt idx="6193">
                  <c:v>5.0099999999999999E-2</c:v>
                </c:pt>
                <c:pt idx="6194">
                  <c:v>5.0099999999999999E-2</c:v>
                </c:pt>
                <c:pt idx="6195">
                  <c:v>5.0099999999999999E-2</c:v>
                </c:pt>
                <c:pt idx="6196">
                  <c:v>4.99E-2</c:v>
                </c:pt>
                <c:pt idx="6197">
                  <c:v>4.9399999999999999E-2</c:v>
                </c:pt>
                <c:pt idx="6198">
                  <c:v>4.9299999999999997E-2</c:v>
                </c:pt>
                <c:pt idx="6199">
                  <c:v>4.9200000000000001E-2</c:v>
                </c:pt>
                <c:pt idx="6200">
                  <c:v>4.9500000000000002E-2</c:v>
                </c:pt>
                <c:pt idx="6201">
                  <c:v>4.9599999999999998E-2</c:v>
                </c:pt>
                <c:pt idx="6202">
                  <c:v>4.9700000000000001E-2</c:v>
                </c:pt>
                <c:pt idx="6203">
                  <c:v>4.9799999999999997E-2</c:v>
                </c:pt>
                <c:pt idx="6204">
                  <c:v>4.9799999999999997E-2</c:v>
                </c:pt>
                <c:pt idx="6205">
                  <c:v>4.99E-2</c:v>
                </c:pt>
                <c:pt idx="6206">
                  <c:v>4.99E-2</c:v>
                </c:pt>
                <c:pt idx="6207">
                  <c:v>0.05</c:v>
                </c:pt>
                <c:pt idx="6208">
                  <c:v>4.9799999999999997E-2</c:v>
                </c:pt>
                <c:pt idx="6209">
                  <c:v>4.9700000000000001E-2</c:v>
                </c:pt>
                <c:pt idx="6210">
                  <c:v>4.9500000000000002E-2</c:v>
                </c:pt>
                <c:pt idx="6211">
                  <c:v>4.9799999999999997E-2</c:v>
                </c:pt>
                <c:pt idx="6212">
                  <c:v>5.3400000000000003E-2</c:v>
                </c:pt>
                <c:pt idx="6213">
                  <c:v>5.0099999999999999E-2</c:v>
                </c:pt>
                <c:pt idx="6214">
                  <c:v>0.05</c:v>
                </c:pt>
                <c:pt idx="6215">
                  <c:v>0.05</c:v>
                </c:pt>
                <c:pt idx="6216">
                  <c:v>5.0200000000000002E-2</c:v>
                </c:pt>
                <c:pt idx="6217">
                  <c:v>5.0999999999999997E-2</c:v>
                </c:pt>
                <c:pt idx="6218">
                  <c:v>5.0599999999999999E-2</c:v>
                </c:pt>
                <c:pt idx="6219">
                  <c:v>5.0599999999999999E-2</c:v>
                </c:pt>
                <c:pt idx="6220">
                  <c:v>5.0599999999999999E-2</c:v>
                </c:pt>
                <c:pt idx="6221">
                  <c:v>5.0799999999999998E-2</c:v>
                </c:pt>
                <c:pt idx="6222">
                  <c:v>5.0799999999999998E-2</c:v>
                </c:pt>
                <c:pt idx="6223">
                  <c:v>5.0900000000000001E-2</c:v>
                </c:pt>
                <c:pt idx="6224">
                  <c:v>5.0900000000000001E-2</c:v>
                </c:pt>
                <c:pt idx="6225">
                  <c:v>5.0999999999999997E-2</c:v>
                </c:pt>
                <c:pt idx="6226">
                  <c:v>5.1200000000000002E-2</c:v>
                </c:pt>
                <c:pt idx="6227">
                  <c:v>5.1400000000000001E-2</c:v>
                </c:pt>
                <c:pt idx="6228">
                  <c:v>5.1400000000000001E-2</c:v>
                </c:pt>
                <c:pt idx="6229">
                  <c:v>5.1400000000000001E-2</c:v>
                </c:pt>
                <c:pt idx="6230">
                  <c:v>5.1499999999999997E-2</c:v>
                </c:pt>
                <c:pt idx="6231">
                  <c:v>5.1499999999999997E-2</c:v>
                </c:pt>
                <c:pt idx="6232">
                  <c:v>5.1400000000000001E-2</c:v>
                </c:pt>
                <c:pt idx="6233">
                  <c:v>5.1499999999999997E-2</c:v>
                </c:pt>
                <c:pt idx="6234">
                  <c:v>5.1400000000000001E-2</c:v>
                </c:pt>
                <c:pt idx="6235">
                  <c:v>5.16E-2</c:v>
                </c:pt>
                <c:pt idx="6236">
                  <c:v>5.1400000000000001E-2</c:v>
                </c:pt>
                <c:pt idx="6237">
                  <c:v>5.1499999999999997E-2</c:v>
                </c:pt>
                <c:pt idx="6238">
                  <c:v>5.16E-2</c:v>
                </c:pt>
                <c:pt idx="6239">
                  <c:v>5.1700000000000003E-2</c:v>
                </c:pt>
                <c:pt idx="6240">
                  <c:v>5.1799999999999999E-2</c:v>
                </c:pt>
                <c:pt idx="6241">
                  <c:v>5.1900000000000002E-2</c:v>
                </c:pt>
                <c:pt idx="6242">
                  <c:v>5.1900000000000002E-2</c:v>
                </c:pt>
                <c:pt idx="6243">
                  <c:v>5.1999999999999998E-2</c:v>
                </c:pt>
                <c:pt idx="6244">
                  <c:v>5.1900000000000002E-2</c:v>
                </c:pt>
                <c:pt idx="6245">
                  <c:v>5.21E-2</c:v>
                </c:pt>
                <c:pt idx="6246">
                  <c:v>5.2200000000000003E-2</c:v>
                </c:pt>
                <c:pt idx="6247">
                  <c:v>5.2200000000000003E-2</c:v>
                </c:pt>
                <c:pt idx="6248">
                  <c:v>5.2200000000000003E-2</c:v>
                </c:pt>
                <c:pt idx="6249">
                  <c:v>5.2499999999999998E-2</c:v>
                </c:pt>
                <c:pt idx="6250">
                  <c:v>5.2600000000000001E-2</c:v>
                </c:pt>
                <c:pt idx="6251">
                  <c:v>5.2499999999999998E-2</c:v>
                </c:pt>
                <c:pt idx="6252">
                  <c:v>5.2600000000000001E-2</c:v>
                </c:pt>
                <c:pt idx="6253">
                  <c:v>5.2600000000000001E-2</c:v>
                </c:pt>
                <c:pt idx="6254">
                  <c:v>5.3999999999999999E-2</c:v>
                </c:pt>
                <c:pt idx="6255">
                  <c:v>5.2999999999999999E-2</c:v>
                </c:pt>
                <c:pt idx="6256">
                  <c:v>5.3100000000000001E-2</c:v>
                </c:pt>
                <c:pt idx="6257">
                  <c:v>5.3499999999999999E-2</c:v>
                </c:pt>
                <c:pt idx="6258">
                  <c:v>5.3199999999999997E-2</c:v>
                </c:pt>
                <c:pt idx="6259">
                  <c:v>5.3100000000000001E-2</c:v>
                </c:pt>
                <c:pt idx="6260">
                  <c:v>5.3199999999999997E-2</c:v>
                </c:pt>
                <c:pt idx="6261">
                  <c:v>5.2699999999999997E-2</c:v>
                </c:pt>
                <c:pt idx="6262">
                  <c:v>5.2400000000000002E-2</c:v>
                </c:pt>
                <c:pt idx="6263">
                  <c:v>5.21E-2</c:v>
                </c:pt>
                <c:pt idx="6264">
                  <c:v>5.2200000000000003E-2</c:v>
                </c:pt>
                <c:pt idx="6265">
                  <c:v>5.2299999999999999E-2</c:v>
                </c:pt>
                <c:pt idx="6266">
                  <c:v>5.21E-2</c:v>
                </c:pt>
                <c:pt idx="6267">
                  <c:v>5.21E-2</c:v>
                </c:pt>
                <c:pt idx="6268">
                  <c:v>5.28E-2</c:v>
                </c:pt>
                <c:pt idx="6269">
                  <c:v>5.1799999999999999E-2</c:v>
                </c:pt>
                <c:pt idx="6270">
                  <c:v>5.1799999999999999E-2</c:v>
                </c:pt>
                <c:pt idx="6271">
                  <c:v>5.1999999999999998E-2</c:v>
                </c:pt>
                <c:pt idx="6272">
                  <c:v>5.1999999999999998E-2</c:v>
                </c:pt>
                <c:pt idx="6273">
                  <c:v>5.2200000000000003E-2</c:v>
                </c:pt>
                <c:pt idx="6274">
                  <c:v>5.2499999999999998E-2</c:v>
                </c:pt>
                <c:pt idx="6275">
                  <c:v>5.2499999999999998E-2</c:v>
                </c:pt>
                <c:pt idx="6276">
                  <c:v>5.2499999999999998E-2</c:v>
                </c:pt>
                <c:pt idx="6277">
                  <c:v>5.2600000000000001E-2</c:v>
                </c:pt>
                <c:pt idx="6278">
                  <c:v>5.2699999999999997E-2</c:v>
                </c:pt>
                <c:pt idx="6279">
                  <c:v>5.3900000000000003E-2</c:v>
                </c:pt>
                <c:pt idx="6280">
                  <c:v>5.5E-2</c:v>
                </c:pt>
                <c:pt idx="6281">
                  <c:v>5.4800000000000001E-2</c:v>
                </c:pt>
                <c:pt idx="6282">
                  <c:v>5.4199999999999998E-2</c:v>
                </c:pt>
                <c:pt idx="6283">
                  <c:v>5.2999999999999999E-2</c:v>
                </c:pt>
                <c:pt idx="6284">
                  <c:v>5.2299999999999999E-2</c:v>
                </c:pt>
                <c:pt idx="6285">
                  <c:v>5.2400000000000002E-2</c:v>
                </c:pt>
                <c:pt idx="6286">
                  <c:v>5.2499999999999998E-2</c:v>
                </c:pt>
                <c:pt idx="6287">
                  <c:v>5.2299999999999999E-2</c:v>
                </c:pt>
                <c:pt idx="6288">
                  <c:v>5.21E-2</c:v>
                </c:pt>
                <c:pt idx="6289">
                  <c:v>5.1900000000000002E-2</c:v>
                </c:pt>
                <c:pt idx="6290">
                  <c:v>5.1499999999999997E-2</c:v>
                </c:pt>
                <c:pt idx="6291">
                  <c:v>5.11E-2</c:v>
                </c:pt>
                <c:pt idx="6292">
                  <c:v>5.0999999999999997E-2</c:v>
                </c:pt>
                <c:pt idx="6293">
                  <c:v>5.0900000000000001E-2</c:v>
                </c:pt>
                <c:pt idx="6294">
                  <c:v>5.11E-2</c:v>
                </c:pt>
                <c:pt idx="6295">
                  <c:v>5.0799999999999998E-2</c:v>
                </c:pt>
                <c:pt idx="6296">
                  <c:v>5.0599999999999999E-2</c:v>
                </c:pt>
                <c:pt idx="6297">
                  <c:v>5.04E-2</c:v>
                </c:pt>
                <c:pt idx="6298">
                  <c:v>5.0500000000000003E-2</c:v>
                </c:pt>
                <c:pt idx="6299">
                  <c:v>5.0599999999999999E-2</c:v>
                </c:pt>
                <c:pt idx="6300">
                  <c:v>5.0799999999999998E-2</c:v>
                </c:pt>
                <c:pt idx="6301">
                  <c:v>5.1200000000000002E-2</c:v>
                </c:pt>
                <c:pt idx="6302">
                  <c:v>5.1200000000000002E-2</c:v>
                </c:pt>
                <c:pt idx="6303">
                  <c:v>5.0999999999999997E-2</c:v>
                </c:pt>
                <c:pt idx="6304">
                  <c:v>5.0999999999999997E-2</c:v>
                </c:pt>
                <c:pt idx="6305">
                  <c:v>5.0799999999999998E-2</c:v>
                </c:pt>
                <c:pt idx="6306">
                  <c:v>5.0900000000000001E-2</c:v>
                </c:pt>
                <c:pt idx="6307">
                  <c:v>5.0700000000000002E-2</c:v>
                </c:pt>
                <c:pt idx="6308">
                  <c:v>5.0500000000000003E-2</c:v>
                </c:pt>
                <c:pt idx="6309">
                  <c:v>5.0500000000000003E-2</c:v>
                </c:pt>
                <c:pt idx="6310">
                  <c:v>5.0599999999999999E-2</c:v>
                </c:pt>
                <c:pt idx="6311">
                  <c:v>5.0599999999999999E-2</c:v>
                </c:pt>
                <c:pt idx="6312">
                  <c:v>5.04E-2</c:v>
                </c:pt>
                <c:pt idx="6313">
                  <c:v>5.0700000000000002E-2</c:v>
                </c:pt>
                <c:pt idx="6314">
                  <c:v>5.0599999999999999E-2</c:v>
                </c:pt>
                <c:pt idx="6315">
                  <c:v>5.04E-2</c:v>
                </c:pt>
                <c:pt idx="6316">
                  <c:v>5.0200000000000002E-2</c:v>
                </c:pt>
                <c:pt idx="6317">
                  <c:v>5.0099999999999999E-2</c:v>
                </c:pt>
                <c:pt idx="6318">
                  <c:v>5.0200000000000002E-2</c:v>
                </c:pt>
                <c:pt idx="6319">
                  <c:v>5.04E-2</c:v>
                </c:pt>
                <c:pt idx="6320">
                  <c:v>5.0299999999999997E-2</c:v>
                </c:pt>
                <c:pt idx="6321">
                  <c:v>5.0299999999999997E-2</c:v>
                </c:pt>
                <c:pt idx="6322">
                  <c:v>5.0500000000000003E-2</c:v>
                </c:pt>
                <c:pt idx="6323">
                  <c:v>5.0700000000000002E-2</c:v>
                </c:pt>
                <c:pt idx="6324">
                  <c:v>5.0900000000000001E-2</c:v>
                </c:pt>
                <c:pt idx="6325">
                  <c:v>5.0999999999999997E-2</c:v>
                </c:pt>
                <c:pt idx="6326">
                  <c:v>5.1200000000000002E-2</c:v>
                </c:pt>
                <c:pt idx="6327">
                  <c:v>5.1200000000000002E-2</c:v>
                </c:pt>
                <c:pt idx="6328">
                  <c:v>5.1299999999999998E-2</c:v>
                </c:pt>
                <c:pt idx="6329">
                  <c:v>5.1299999999999998E-2</c:v>
                </c:pt>
                <c:pt idx="6330">
                  <c:v>5.16E-2</c:v>
                </c:pt>
                <c:pt idx="6331">
                  <c:v>5.1499999999999997E-2</c:v>
                </c:pt>
                <c:pt idx="6332">
                  <c:v>5.1299999999999998E-2</c:v>
                </c:pt>
                <c:pt idx="6333">
                  <c:v>5.1400000000000001E-2</c:v>
                </c:pt>
                <c:pt idx="6334">
                  <c:v>5.1400000000000001E-2</c:v>
                </c:pt>
                <c:pt idx="6335">
                  <c:v>5.1799999999999999E-2</c:v>
                </c:pt>
                <c:pt idx="6336">
                  <c:v>5.1700000000000003E-2</c:v>
                </c:pt>
                <c:pt idx="6337">
                  <c:v>5.28E-2</c:v>
                </c:pt>
                <c:pt idx="6338">
                  <c:v>5.1700000000000003E-2</c:v>
                </c:pt>
                <c:pt idx="6339">
                  <c:v>5.1400000000000001E-2</c:v>
                </c:pt>
                <c:pt idx="6340">
                  <c:v>5.1400000000000001E-2</c:v>
                </c:pt>
                <c:pt idx="6341">
                  <c:v>5.1499999999999997E-2</c:v>
                </c:pt>
                <c:pt idx="6342">
                  <c:v>5.3800000000000001E-2</c:v>
                </c:pt>
                <c:pt idx="6343">
                  <c:v>5.2299999999999999E-2</c:v>
                </c:pt>
                <c:pt idx="6344">
                  <c:v>5.1200000000000002E-2</c:v>
                </c:pt>
                <c:pt idx="6345">
                  <c:v>5.11E-2</c:v>
                </c:pt>
                <c:pt idx="6346">
                  <c:v>5.0999999999999997E-2</c:v>
                </c:pt>
                <c:pt idx="6347">
                  <c:v>5.0999999999999997E-2</c:v>
                </c:pt>
                <c:pt idx="6348">
                  <c:v>5.1900000000000002E-2</c:v>
                </c:pt>
                <c:pt idx="6349">
                  <c:v>5.0900000000000001E-2</c:v>
                </c:pt>
                <c:pt idx="6350">
                  <c:v>5.0900000000000001E-2</c:v>
                </c:pt>
                <c:pt idx="6351">
                  <c:v>5.0799999999999998E-2</c:v>
                </c:pt>
                <c:pt idx="6352">
                  <c:v>5.0700000000000002E-2</c:v>
                </c:pt>
                <c:pt idx="6353">
                  <c:v>5.2699999999999997E-2</c:v>
                </c:pt>
                <c:pt idx="6354">
                  <c:v>5.0900000000000001E-2</c:v>
                </c:pt>
                <c:pt idx="6355">
                  <c:v>5.0900000000000001E-2</c:v>
                </c:pt>
                <c:pt idx="6356">
                  <c:v>5.0900000000000001E-2</c:v>
                </c:pt>
                <c:pt idx="6357">
                  <c:v>5.0700000000000002E-2</c:v>
                </c:pt>
                <c:pt idx="6358">
                  <c:v>5.0700000000000002E-2</c:v>
                </c:pt>
                <c:pt idx="6359">
                  <c:v>5.0999999999999997E-2</c:v>
                </c:pt>
                <c:pt idx="6360">
                  <c:v>5.1200000000000002E-2</c:v>
                </c:pt>
                <c:pt idx="6361">
                  <c:v>5.0999999999999997E-2</c:v>
                </c:pt>
                <c:pt idx="6362">
                  <c:v>5.0999999999999997E-2</c:v>
                </c:pt>
                <c:pt idx="6363">
                  <c:v>5.0900000000000001E-2</c:v>
                </c:pt>
                <c:pt idx="6364">
                  <c:v>5.0799999999999998E-2</c:v>
                </c:pt>
                <c:pt idx="6365">
                  <c:v>5.0900000000000001E-2</c:v>
                </c:pt>
                <c:pt idx="6366">
                  <c:v>5.0900000000000001E-2</c:v>
                </c:pt>
                <c:pt idx="6367">
                  <c:v>5.1200000000000002E-2</c:v>
                </c:pt>
                <c:pt idx="6368">
                  <c:v>5.1400000000000001E-2</c:v>
                </c:pt>
                <c:pt idx="6369">
                  <c:v>5.0900000000000001E-2</c:v>
                </c:pt>
                <c:pt idx="6370">
                  <c:v>5.0799999999999998E-2</c:v>
                </c:pt>
                <c:pt idx="6371">
                  <c:v>5.0999999999999997E-2</c:v>
                </c:pt>
                <c:pt idx="6372">
                  <c:v>5.1200000000000002E-2</c:v>
                </c:pt>
                <c:pt idx="6373">
                  <c:v>5.1200000000000002E-2</c:v>
                </c:pt>
                <c:pt idx="6374">
                  <c:v>5.0999999999999997E-2</c:v>
                </c:pt>
                <c:pt idx="6375">
                  <c:v>5.0900000000000001E-2</c:v>
                </c:pt>
                <c:pt idx="6376">
                  <c:v>5.0999999999999997E-2</c:v>
                </c:pt>
                <c:pt idx="6377">
                  <c:v>5.0799999999999998E-2</c:v>
                </c:pt>
                <c:pt idx="6378">
                  <c:v>5.0599999999999999E-2</c:v>
                </c:pt>
                <c:pt idx="6379">
                  <c:v>5.16E-2</c:v>
                </c:pt>
                <c:pt idx="6380">
                  <c:v>5.0599999999999999E-2</c:v>
                </c:pt>
                <c:pt idx="6381">
                  <c:v>5.11E-2</c:v>
                </c:pt>
                <c:pt idx="6382">
                  <c:v>5.0900000000000001E-2</c:v>
                </c:pt>
                <c:pt idx="6383">
                  <c:v>5.2400000000000002E-2</c:v>
                </c:pt>
                <c:pt idx="6384">
                  <c:v>5.0299999999999997E-2</c:v>
                </c:pt>
                <c:pt idx="6385">
                  <c:v>5.0099999999999999E-2</c:v>
                </c:pt>
                <c:pt idx="6386">
                  <c:v>4.9799999999999997E-2</c:v>
                </c:pt>
                <c:pt idx="6387">
                  <c:v>4.9700000000000001E-2</c:v>
                </c:pt>
                <c:pt idx="6388">
                  <c:v>4.9799999999999997E-2</c:v>
                </c:pt>
                <c:pt idx="6389">
                  <c:v>4.9500000000000002E-2</c:v>
                </c:pt>
                <c:pt idx="6390">
                  <c:v>4.9500000000000002E-2</c:v>
                </c:pt>
                <c:pt idx="6391">
                  <c:v>4.9399999999999999E-2</c:v>
                </c:pt>
                <c:pt idx="6392">
                  <c:v>4.9399999999999999E-2</c:v>
                </c:pt>
                <c:pt idx="6393">
                  <c:v>4.9399999999999999E-2</c:v>
                </c:pt>
                <c:pt idx="6394">
                  <c:v>4.9200000000000001E-2</c:v>
                </c:pt>
                <c:pt idx="6395">
                  <c:v>4.9299999999999997E-2</c:v>
                </c:pt>
                <c:pt idx="6396">
                  <c:v>4.9299999999999997E-2</c:v>
                </c:pt>
                <c:pt idx="6397">
                  <c:v>4.9299999999999997E-2</c:v>
                </c:pt>
                <c:pt idx="6398">
                  <c:v>4.9200000000000001E-2</c:v>
                </c:pt>
                <c:pt idx="6399">
                  <c:v>4.9299999999999997E-2</c:v>
                </c:pt>
                <c:pt idx="6400">
                  <c:v>4.9299999999999997E-2</c:v>
                </c:pt>
                <c:pt idx="6401">
                  <c:v>4.9399999999999999E-2</c:v>
                </c:pt>
                <c:pt idx="6402">
                  <c:v>4.9000000000000002E-2</c:v>
                </c:pt>
                <c:pt idx="6403">
                  <c:v>4.9000000000000002E-2</c:v>
                </c:pt>
                <c:pt idx="6404">
                  <c:v>4.9000000000000002E-2</c:v>
                </c:pt>
                <c:pt idx="6405">
                  <c:v>4.8800000000000003E-2</c:v>
                </c:pt>
                <c:pt idx="6406">
                  <c:v>4.8500000000000001E-2</c:v>
                </c:pt>
                <c:pt idx="6407">
                  <c:v>4.8599999999999997E-2</c:v>
                </c:pt>
                <c:pt idx="6408">
                  <c:v>4.8599999999999997E-2</c:v>
                </c:pt>
                <c:pt idx="6409">
                  <c:v>4.8399999999999999E-2</c:v>
                </c:pt>
                <c:pt idx="6410">
                  <c:v>4.8399999999999999E-2</c:v>
                </c:pt>
                <c:pt idx="6411">
                  <c:v>4.8399999999999999E-2</c:v>
                </c:pt>
                <c:pt idx="6412">
                  <c:v>4.8399999999999999E-2</c:v>
                </c:pt>
                <c:pt idx="6413">
                  <c:v>4.8300000000000003E-2</c:v>
                </c:pt>
                <c:pt idx="6414">
                  <c:v>4.8800000000000003E-2</c:v>
                </c:pt>
                <c:pt idx="6415">
                  <c:v>4.87E-2</c:v>
                </c:pt>
                <c:pt idx="6416">
                  <c:v>4.9099999999999998E-2</c:v>
                </c:pt>
                <c:pt idx="6417">
                  <c:v>4.9000000000000002E-2</c:v>
                </c:pt>
                <c:pt idx="6418">
                  <c:v>4.9299999999999997E-2</c:v>
                </c:pt>
                <c:pt idx="6419">
                  <c:v>4.9200000000000001E-2</c:v>
                </c:pt>
                <c:pt idx="6420">
                  <c:v>4.9299999999999997E-2</c:v>
                </c:pt>
                <c:pt idx="6421">
                  <c:v>4.9099999999999998E-2</c:v>
                </c:pt>
                <c:pt idx="6422">
                  <c:v>4.9000000000000002E-2</c:v>
                </c:pt>
                <c:pt idx="6423">
                  <c:v>4.8899999999999999E-2</c:v>
                </c:pt>
                <c:pt idx="6424">
                  <c:v>4.8899999999999999E-2</c:v>
                </c:pt>
                <c:pt idx="6425">
                  <c:v>4.8899999999999999E-2</c:v>
                </c:pt>
                <c:pt idx="6426">
                  <c:v>4.8599999999999997E-2</c:v>
                </c:pt>
                <c:pt idx="6427">
                  <c:v>4.8599999999999997E-2</c:v>
                </c:pt>
                <c:pt idx="6428">
                  <c:v>4.87E-2</c:v>
                </c:pt>
                <c:pt idx="6429">
                  <c:v>4.87E-2</c:v>
                </c:pt>
                <c:pt idx="6430">
                  <c:v>4.9000000000000002E-2</c:v>
                </c:pt>
                <c:pt idx="6431">
                  <c:v>4.9500000000000002E-2</c:v>
                </c:pt>
                <c:pt idx="6432">
                  <c:v>4.8899999999999999E-2</c:v>
                </c:pt>
                <c:pt idx="6433">
                  <c:v>4.8899999999999999E-2</c:v>
                </c:pt>
                <c:pt idx="6434">
                  <c:v>4.9000000000000002E-2</c:v>
                </c:pt>
                <c:pt idx="6435">
                  <c:v>4.87E-2</c:v>
                </c:pt>
                <c:pt idx="6436">
                  <c:v>4.8800000000000003E-2</c:v>
                </c:pt>
                <c:pt idx="6437">
                  <c:v>4.87E-2</c:v>
                </c:pt>
                <c:pt idx="6438">
                  <c:v>4.8800000000000003E-2</c:v>
                </c:pt>
                <c:pt idx="6439">
                  <c:v>4.8800000000000003E-2</c:v>
                </c:pt>
                <c:pt idx="6440">
                  <c:v>4.8599999999999997E-2</c:v>
                </c:pt>
                <c:pt idx="6441">
                  <c:v>4.8800000000000003E-2</c:v>
                </c:pt>
                <c:pt idx="6442">
                  <c:v>4.8599999999999997E-2</c:v>
                </c:pt>
                <c:pt idx="6443">
                  <c:v>4.8500000000000001E-2</c:v>
                </c:pt>
                <c:pt idx="6444">
                  <c:v>4.87E-2</c:v>
                </c:pt>
                <c:pt idx="6445">
                  <c:v>4.87E-2</c:v>
                </c:pt>
                <c:pt idx="6446">
                  <c:v>4.9299999999999997E-2</c:v>
                </c:pt>
                <c:pt idx="6447">
                  <c:v>4.8599999999999997E-2</c:v>
                </c:pt>
                <c:pt idx="6448">
                  <c:v>4.87E-2</c:v>
                </c:pt>
                <c:pt idx="6449">
                  <c:v>4.8800000000000003E-2</c:v>
                </c:pt>
                <c:pt idx="6450">
                  <c:v>4.87E-2</c:v>
                </c:pt>
                <c:pt idx="6451">
                  <c:v>4.87E-2</c:v>
                </c:pt>
                <c:pt idx="6452">
                  <c:v>4.8500000000000001E-2</c:v>
                </c:pt>
                <c:pt idx="6453">
                  <c:v>4.8599999999999997E-2</c:v>
                </c:pt>
                <c:pt idx="6454">
                  <c:v>4.8300000000000003E-2</c:v>
                </c:pt>
                <c:pt idx="6455">
                  <c:v>4.8099999999999997E-2</c:v>
                </c:pt>
                <c:pt idx="6456">
                  <c:v>4.7899999999999998E-2</c:v>
                </c:pt>
                <c:pt idx="6457">
                  <c:v>4.7699999999999999E-2</c:v>
                </c:pt>
                <c:pt idx="6458">
                  <c:v>4.7800000000000002E-2</c:v>
                </c:pt>
                <c:pt idx="6459">
                  <c:v>4.7899999999999998E-2</c:v>
                </c:pt>
                <c:pt idx="6460">
                  <c:v>4.7899999999999998E-2</c:v>
                </c:pt>
                <c:pt idx="6461">
                  <c:v>4.8000000000000001E-2</c:v>
                </c:pt>
                <c:pt idx="6462">
                  <c:v>4.87E-2</c:v>
                </c:pt>
                <c:pt idx="6463">
                  <c:v>4.8500000000000001E-2</c:v>
                </c:pt>
                <c:pt idx="6464">
                  <c:v>4.8399999999999999E-2</c:v>
                </c:pt>
                <c:pt idx="6465">
                  <c:v>4.8399999999999999E-2</c:v>
                </c:pt>
                <c:pt idx="6466">
                  <c:v>4.8399999999999999E-2</c:v>
                </c:pt>
                <c:pt idx="6467">
                  <c:v>4.8099999999999997E-2</c:v>
                </c:pt>
                <c:pt idx="6468">
                  <c:v>4.8000000000000001E-2</c:v>
                </c:pt>
                <c:pt idx="6469">
                  <c:v>4.8000000000000001E-2</c:v>
                </c:pt>
                <c:pt idx="6470">
                  <c:v>4.8099999999999997E-2</c:v>
                </c:pt>
                <c:pt idx="6471">
                  <c:v>4.82E-2</c:v>
                </c:pt>
                <c:pt idx="6472">
                  <c:v>4.8300000000000003E-2</c:v>
                </c:pt>
                <c:pt idx="6473">
                  <c:v>4.8000000000000001E-2</c:v>
                </c:pt>
                <c:pt idx="6474">
                  <c:v>4.9000000000000002E-2</c:v>
                </c:pt>
                <c:pt idx="6475">
                  <c:v>4.8000000000000001E-2</c:v>
                </c:pt>
                <c:pt idx="6476">
                  <c:v>4.8000000000000001E-2</c:v>
                </c:pt>
                <c:pt idx="6477">
                  <c:v>4.8000000000000001E-2</c:v>
                </c:pt>
                <c:pt idx="6478">
                  <c:v>4.7899999999999998E-2</c:v>
                </c:pt>
                <c:pt idx="6479">
                  <c:v>4.7899999999999998E-2</c:v>
                </c:pt>
                <c:pt idx="6480">
                  <c:v>4.7699999999999999E-2</c:v>
                </c:pt>
                <c:pt idx="6481">
                  <c:v>4.7800000000000002E-2</c:v>
                </c:pt>
                <c:pt idx="6482">
                  <c:v>4.8099999999999997E-2</c:v>
                </c:pt>
                <c:pt idx="6483">
                  <c:v>4.82E-2</c:v>
                </c:pt>
                <c:pt idx="6484">
                  <c:v>4.8300000000000003E-2</c:v>
                </c:pt>
                <c:pt idx="6485">
                  <c:v>4.8099999999999997E-2</c:v>
                </c:pt>
                <c:pt idx="6486">
                  <c:v>4.8099999999999997E-2</c:v>
                </c:pt>
                <c:pt idx="6487">
                  <c:v>4.8000000000000001E-2</c:v>
                </c:pt>
                <c:pt idx="6488">
                  <c:v>4.8000000000000001E-2</c:v>
                </c:pt>
                <c:pt idx="6489">
                  <c:v>4.7600000000000003E-2</c:v>
                </c:pt>
                <c:pt idx="6490">
                  <c:v>4.7600000000000003E-2</c:v>
                </c:pt>
                <c:pt idx="6491">
                  <c:v>4.7500000000000001E-2</c:v>
                </c:pt>
                <c:pt idx="6492">
                  <c:v>4.7399999999999998E-2</c:v>
                </c:pt>
                <c:pt idx="6493">
                  <c:v>4.7500000000000001E-2</c:v>
                </c:pt>
                <c:pt idx="6494">
                  <c:v>4.7699999999999999E-2</c:v>
                </c:pt>
                <c:pt idx="6495">
                  <c:v>4.7699999999999999E-2</c:v>
                </c:pt>
                <c:pt idx="6496">
                  <c:v>4.7699999999999999E-2</c:v>
                </c:pt>
                <c:pt idx="6497">
                  <c:v>4.8000000000000001E-2</c:v>
                </c:pt>
                <c:pt idx="6498">
                  <c:v>4.9099999999999998E-2</c:v>
                </c:pt>
                <c:pt idx="6499">
                  <c:v>4.7800000000000002E-2</c:v>
                </c:pt>
                <c:pt idx="6500">
                  <c:v>4.7699999999999999E-2</c:v>
                </c:pt>
                <c:pt idx="6501">
                  <c:v>4.8099999999999997E-2</c:v>
                </c:pt>
                <c:pt idx="6502">
                  <c:v>4.7899999999999998E-2</c:v>
                </c:pt>
                <c:pt idx="6503">
                  <c:v>4.7800000000000002E-2</c:v>
                </c:pt>
                <c:pt idx="6504">
                  <c:v>4.7899999999999998E-2</c:v>
                </c:pt>
                <c:pt idx="6505">
                  <c:v>4.7699999999999999E-2</c:v>
                </c:pt>
                <c:pt idx="6506">
                  <c:v>4.7699999999999999E-2</c:v>
                </c:pt>
                <c:pt idx="6507">
                  <c:v>4.7800000000000002E-2</c:v>
                </c:pt>
                <c:pt idx="6508">
                  <c:v>4.7800000000000002E-2</c:v>
                </c:pt>
                <c:pt idx="6509">
                  <c:v>4.7600000000000003E-2</c:v>
                </c:pt>
                <c:pt idx="6510">
                  <c:v>4.7600000000000003E-2</c:v>
                </c:pt>
                <c:pt idx="6511">
                  <c:v>4.7699999999999999E-2</c:v>
                </c:pt>
                <c:pt idx="6512">
                  <c:v>4.7800000000000002E-2</c:v>
                </c:pt>
                <c:pt idx="6513">
                  <c:v>4.7600000000000003E-2</c:v>
                </c:pt>
                <c:pt idx="6514">
                  <c:v>4.7800000000000002E-2</c:v>
                </c:pt>
                <c:pt idx="6515">
                  <c:v>4.8000000000000001E-2</c:v>
                </c:pt>
                <c:pt idx="6516">
                  <c:v>4.7800000000000002E-2</c:v>
                </c:pt>
                <c:pt idx="6517">
                  <c:v>4.7699999999999999E-2</c:v>
                </c:pt>
                <c:pt idx="6518">
                  <c:v>4.7600000000000003E-2</c:v>
                </c:pt>
                <c:pt idx="6519">
                  <c:v>4.7699999999999999E-2</c:v>
                </c:pt>
                <c:pt idx="6520">
                  <c:v>4.7600000000000003E-2</c:v>
                </c:pt>
                <c:pt idx="6521">
                  <c:v>4.7500000000000001E-2</c:v>
                </c:pt>
                <c:pt idx="6522">
                  <c:v>4.7300000000000002E-2</c:v>
                </c:pt>
                <c:pt idx="6523">
                  <c:v>4.7500000000000001E-2</c:v>
                </c:pt>
                <c:pt idx="6524">
                  <c:v>4.7500000000000001E-2</c:v>
                </c:pt>
                <c:pt idx="6525">
                  <c:v>4.7699999999999999E-2</c:v>
                </c:pt>
                <c:pt idx="6526">
                  <c:v>4.7500000000000001E-2</c:v>
                </c:pt>
                <c:pt idx="6527">
                  <c:v>4.8500000000000001E-2</c:v>
                </c:pt>
                <c:pt idx="6528">
                  <c:v>4.7699999999999999E-2</c:v>
                </c:pt>
                <c:pt idx="6529">
                  <c:v>4.7800000000000002E-2</c:v>
                </c:pt>
                <c:pt idx="6530">
                  <c:v>4.7600000000000003E-2</c:v>
                </c:pt>
                <c:pt idx="6531">
                  <c:v>4.7500000000000001E-2</c:v>
                </c:pt>
                <c:pt idx="6532">
                  <c:v>4.7699999999999999E-2</c:v>
                </c:pt>
                <c:pt idx="6533">
                  <c:v>4.7800000000000002E-2</c:v>
                </c:pt>
                <c:pt idx="6534">
                  <c:v>4.7899999999999998E-2</c:v>
                </c:pt>
                <c:pt idx="6535">
                  <c:v>4.7500000000000001E-2</c:v>
                </c:pt>
                <c:pt idx="6536">
                  <c:v>4.7300000000000002E-2</c:v>
                </c:pt>
                <c:pt idx="6537">
                  <c:v>4.7300000000000002E-2</c:v>
                </c:pt>
                <c:pt idx="6538">
                  <c:v>4.7500000000000001E-2</c:v>
                </c:pt>
                <c:pt idx="6539">
                  <c:v>4.7399999999999998E-2</c:v>
                </c:pt>
                <c:pt idx="6540">
                  <c:v>4.7600000000000003E-2</c:v>
                </c:pt>
                <c:pt idx="6541">
                  <c:v>4.7399999999999998E-2</c:v>
                </c:pt>
                <c:pt idx="6542">
                  <c:v>4.7399999999999998E-2</c:v>
                </c:pt>
                <c:pt idx="6543">
                  <c:v>4.7500000000000001E-2</c:v>
                </c:pt>
                <c:pt idx="6544">
                  <c:v>4.7199999999999999E-2</c:v>
                </c:pt>
                <c:pt idx="6545">
                  <c:v>4.7100000000000003E-2</c:v>
                </c:pt>
                <c:pt idx="6546">
                  <c:v>4.7100000000000003E-2</c:v>
                </c:pt>
                <c:pt idx="6547">
                  <c:v>4.7100000000000003E-2</c:v>
                </c:pt>
                <c:pt idx="6548">
                  <c:v>4.8099999999999997E-2</c:v>
                </c:pt>
                <c:pt idx="6549">
                  <c:v>4.7100000000000003E-2</c:v>
                </c:pt>
                <c:pt idx="6550">
                  <c:v>4.7E-2</c:v>
                </c:pt>
                <c:pt idx="6551">
                  <c:v>4.6800000000000001E-2</c:v>
                </c:pt>
                <c:pt idx="6552">
                  <c:v>4.7E-2</c:v>
                </c:pt>
                <c:pt idx="6553">
                  <c:v>4.7E-2</c:v>
                </c:pt>
                <c:pt idx="6554">
                  <c:v>4.7300000000000002E-2</c:v>
                </c:pt>
                <c:pt idx="6555">
                  <c:v>4.7300000000000002E-2</c:v>
                </c:pt>
                <c:pt idx="6556">
                  <c:v>4.7199999999999999E-2</c:v>
                </c:pt>
                <c:pt idx="6557">
                  <c:v>4.7100000000000003E-2</c:v>
                </c:pt>
                <c:pt idx="6558">
                  <c:v>4.7100000000000003E-2</c:v>
                </c:pt>
                <c:pt idx="6559">
                  <c:v>4.7500000000000001E-2</c:v>
                </c:pt>
                <c:pt idx="6560">
                  <c:v>4.7300000000000002E-2</c:v>
                </c:pt>
                <c:pt idx="6561">
                  <c:v>4.7800000000000002E-2</c:v>
                </c:pt>
                <c:pt idx="6562">
                  <c:v>4.82E-2</c:v>
                </c:pt>
                <c:pt idx="6563">
                  <c:v>4.8500000000000001E-2</c:v>
                </c:pt>
                <c:pt idx="6564">
                  <c:v>4.7500000000000001E-2</c:v>
                </c:pt>
                <c:pt idx="6565">
                  <c:v>4.7399999999999998E-2</c:v>
                </c:pt>
                <c:pt idx="6566">
                  <c:v>4.7399999999999998E-2</c:v>
                </c:pt>
                <c:pt idx="6567">
                  <c:v>4.7500000000000001E-2</c:v>
                </c:pt>
                <c:pt idx="6568">
                  <c:v>4.7600000000000003E-2</c:v>
                </c:pt>
                <c:pt idx="6569">
                  <c:v>4.7699999999999999E-2</c:v>
                </c:pt>
                <c:pt idx="6570">
                  <c:v>4.7500000000000001E-2</c:v>
                </c:pt>
                <c:pt idx="6571">
                  <c:v>4.7300000000000002E-2</c:v>
                </c:pt>
                <c:pt idx="6572">
                  <c:v>4.7300000000000002E-2</c:v>
                </c:pt>
                <c:pt idx="6573">
                  <c:v>4.7399999999999998E-2</c:v>
                </c:pt>
                <c:pt idx="6574">
                  <c:v>4.7300000000000002E-2</c:v>
                </c:pt>
                <c:pt idx="6575">
                  <c:v>4.7399999999999998E-2</c:v>
                </c:pt>
                <c:pt idx="6576">
                  <c:v>4.7399999999999998E-2</c:v>
                </c:pt>
                <c:pt idx="6577">
                  <c:v>4.82E-2</c:v>
                </c:pt>
                <c:pt idx="6578">
                  <c:v>4.7399999999999998E-2</c:v>
                </c:pt>
                <c:pt idx="6579">
                  <c:v>4.7399999999999998E-2</c:v>
                </c:pt>
                <c:pt idx="6580">
                  <c:v>4.7399999999999998E-2</c:v>
                </c:pt>
                <c:pt idx="6581">
                  <c:v>4.7399999999999998E-2</c:v>
                </c:pt>
                <c:pt idx="6582">
                  <c:v>4.7399999999999998E-2</c:v>
                </c:pt>
                <c:pt idx="6583">
                  <c:v>4.7699999999999999E-2</c:v>
                </c:pt>
                <c:pt idx="6584">
                  <c:v>4.7699999999999999E-2</c:v>
                </c:pt>
                <c:pt idx="6585">
                  <c:v>4.7500000000000001E-2</c:v>
                </c:pt>
                <c:pt idx="6586">
                  <c:v>4.7899999999999998E-2</c:v>
                </c:pt>
                <c:pt idx="6587">
                  <c:v>4.8099999999999997E-2</c:v>
                </c:pt>
                <c:pt idx="6588">
                  <c:v>4.8399999999999999E-2</c:v>
                </c:pt>
                <c:pt idx="6589">
                  <c:v>4.82E-2</c:v>
                </c:pt>
                <c:pt idx="6590">
                  <c:v>4.82E-2</c:v>
                </c:pt>
                <c:pt idx="6591">
                  <c:v>4.7899999999999998E-2</c:v>
                </c:pt>
                <c:pt idx="6592">
                  <c:v>4.7800000000000002E-2</c:v>
                </c:pt>
                <c:pt idx="6593">
                  <c:v>4.7899999999999998E-2</c:v>
                </c:pt>
                <c:pt idx="6594">
                  <c:v>4.8000000000000001E-2</c:v>
                </c:pt>
                <c:pt idx="6595">
                  <c:v>4.8000000000000001E-2</c:v>
                </c:pt>
                <c:pt idx="6596">
                  <c:v>4.8000000000000001E-2</c:v>
                </c:pt>
                <c:pt idx="6597">
                  <c:v>4.8000000000000001E-2</c:v>
                </c:pt>
                <c:pt idx="6598">
                  <c:v>4.7699999999999999E-2</c:v>
                </c:pt>
                <c:pt idx="6599">
                  <c:v>4.7699999999999999E-2</c:v>
                </c:pt>
                <c:pt idx="6600">
                  <c:v>4.7800000000000002E-2</c:v>
                </c:pt>
                <c:pt idx="6601">
                  <c:v>4.7800000000000002E-2</c:v>
                </c:pt>
                <c:pt idx="6602">
                  <c:v>4.7800000000000002E-2</c:v>
                </c:pt>
                <c:pt idx="6603">
                  <c:v>4.8000000000000001E-2</c:v>
                </c:pt>
                <c:pt idx="6604">
                  <c:v>4.8399999999999999E-2</c:v>
                </c:pt>
                <c:pt idx="6605">
                  <c:v>4.8399999999999999E-2</c:v>
                </c:pt>
                <c:pt idx="6606">
                  <c:v>4.82E-2</c:v>
                </c:pt>
                <c:pt idx="6607">
                  <c:v>4.87E-2</c:v>
                </c:pt>
                <c:pt idx="6608">
                  <c:v>4.8599999999999997E-2</c:v>
                </c:pt>
                <c:pt idx="6609">
                  <c:v>4.8899999999999999E-2</c:v>
                </c:pt>
                <c:pt idx="6610">
                  <c:v>4.82E-2</c:v>
                </c:pt>
                <c:pt idx="6611">
                  <c:v>4.8500000000000001E-2</c:v>
                </c:pt>
                <c:pt idx="6612">
                  <c:v>4.9000000000000002E-2</c:v>
                </c:pt>
                <c:pt idx="6613">
                  <c:v>4.8399999999999999E-2</c:v>
                </c:pt>
                <c:pt idx="6614">
                  <c:v>4.7899999999999998E-2</c:v>
                </c:pt>
                <c:pt idx="6615">
                  <c:v>4.7899999999999998E-2</c:v>
                </c:pt>
                <c:pt idx="6616">
                  <c:v>4.8000000000000001E-2</c:v>
                </c:pt>
                <c:pt idx="6617">
                  <c:v>4.8000000000000001E-2</c:v>
                </c:pt>
                <c:pt idx="6618">
                  <c:v>4.7899999999999998E-2</c:v>
                </c:pt>
                <c:pt idx="6619">
                  <c:v>4.82E-2</c:v>
                </c:pt>
                <c:pt idx="6620">
                  <c:v>4.7899999999999998E-2</c:v>
                </c:pt>
                <c:pt idx="6621">
                  <c:v>4.8000000000000001E-2</c:v>
                </c:pt>
                <c:pt idx="6622">
                  <c:v>4.8000000000000001E-2</c:v>
                </c:pt>
                <c:pt idx="6623">
                  <c:v>4.8099999999999997E-2</c:v>
                </c:pt>
                <c:pt idx="6624">
                  <c:v>4.8099999999999997E-2</c:v>
                </c:pt>
                <c:pt idx="6625">
                  <c:v>4.8399999999999999E-2</c:v>
                </c:pt>
                <c:pt idx="6626">
                  <c:v>4.8599999999999997E-2</c:v>
                </c:pt>
                <c:pt idx="6627">
                  <c:v>4.8300000000000003E-2</c:v>
                </c:pt>
                <c:pt idx="6628">
                  <c:v>4.8300000000000003E-2</c:v>
                </c:pt>
                <c:pt idx="6629">
                  <c:v>4.8099999999999997E-2</c:v>
                </c:pt>
                <c:pt idx="6630">
                  <c:v>4.8399999999999999E-2</c:v>
                </c:pt>
                <c:pt idx="6631">
                  <c:v>4.8500000000000001E-2</c:v>
                </c:pt>
                <c:pt idx="6632">
                  <c:v>4.8399999999999999E-2</c:v>
                </c:pt>
                <c:pt idx="6633">
                  <c:v>4.8500000000000001E-2</c:v>
                </c:pt>
                <c:pt idx="6634">
                  <c:v>4.8399999999999999E-2</c:v>
                </c:pt>
                <c:pt idx="6635">
                  <c:v>4.8500000000000001E-2</c:v>
                </c:pt>
                <c:pt idx="6636">
                  <c:v>4.8300000000000003E-2</c:v>
                </c:pt>
                <c:pt idx="6637">
                  <c:v>4.8300000000000003E-2</c:v>
                </c:pt>
                <c:pt idx="6638">
                  <c:v>4.8399999999999999E-2</c:v>
                </c:pt>
                <c:pt idx="6639">
                  <c:v>4.8899999999999999E-2</c:v>
                </c:pt>
                <c:pt idx="6640">
                  <c:v>4.8599999999999997E-2</c:v>
                </c:pt>
                <c:pt idx="6641">
                  <c:v>4.8899999999999999E-2</c:v>
                </c:pt>
                <c:pt idx="6642">
                  <c:v>4.8500000000000001E-2</c:v>
                </c:pt>
                <c:pt idx="6643">
                  <c:v>4.8599999999999997E-2</c:v>
                </c:pt>
                <c:pt idx="6644">
                  <c:v>4.8500000000000001E-2</c:v>
                </c:pt>
                <c:pt idx="6645">
                  <c:v>4.8300000000000003E-2</c:v>
                </c:pt>
                <c:pt idx="6646">
                  <c:v>4.9200000000000001E-2</c:v>
                </c:pt>
                <c:pt idx="6647">
                  <c:v>4.82E-2</c:v>
                </c:pt>
                <c:pt idx="6648">
                  <c:v>4.9399999999999999E-2</c:v>
                </c:pt>
                <c:pt idx="6649">
                  <c:v>4.8300000000000003E-2</c:v>
                </c:pt>
                <c:pt idx="6650">
                  <c:v>4.9200000000000001E-2</c:v>
                </c:pt>
                <c:pt idx="6651">
                  <c:v>4.9299999999999997E-2</c:v>
                </c:pt>
                <c:pt idx="6652">
                  <c:v>4.8599999999999997E-2</c:v>
                </c:pt>
                <c:pt idx="6653">
                  <c:v>4.8500000000000001E-2</c:v>
                </c:pt>
                <c:pt idx="6654">
                  <c:v>4.8599999999999997E-2</c:v>
                </c:pt>
                <c:pt idx="6655">
                  <c:v>4.8500000000000001E-2</c:v>
                </c:pt>
                <c:pt idx="6656">
                  <c:v>4.8300000000000003E-2</c:v>
                </c:pt>
                <c:pt idx="6657">
                  <c:v>4.8300000000000003E-2</c:v>
                </c:pt>
                <c:pt idx="6658">
                  <c:v>4.8800000000000003E-2</c:v>
                </c:pt>
                <c:pt idx="6659">
                  <c:v>4.8399999999999999E-2</c:v>
                </c:pt>
                <c:pt idx="6660">
                  <c:v>4.8500000000000001E-2</c:v>
                </c:pt>
                <c:pt idx="6661">
                  <c:v>4.8500000000000001E-2</c:v>
                </c:pt>
                <c:pt idx="6662">
                  <c:v>4.8399999999999999E-2</c:v>
                </c:pt>
                <c:pt idx="6663">
                  <c:v>4.8500000000000001E-2</c:v>
                </c:pt>
                <c:pt idx="6664">
                  <c:v>4.82E-2</c:v>
                </c:pt>
                <c:pt idx="6665">
                  <c:v>4.82E-2</c:v>
                </c:pt>
                <c:pt idx="6666">
                  <c:v>4.8300000000000003E-2</c:v>
                </c:pt>
                <c:pt idx="6667">
                  <c:v>4.8399999999999999E-2</c:v>
                </c:pt>
                <c:pt idx="6668">
                  <c:v>4.8300000000000003E-2</c:v>
                </c:pt>
                <c:pt idx="6669">
                  <c:v>4.8300000000000003E-2</c:v>
                </c:pt>
                <c:pt idx="6670">
                  <c:v>4.8399999999999999E-2</c:v>
                </c:pt>
                <c:pt idx="6671">
                  <c:v>4.8399999999999999E-2</c:v>
                </c:pt>
                <c:pt idx="6672">
                  <c:v>4.8800000000000003E-2</c:v>
                </c:pt>
                <c:pt idx="6673">
                  <c:v>5.0099999999999999E-2</c:v>
                </c:pt>
                <c:pt idx="6674">
                  <c:v>4.8399999999999999E-2</c:v>
                </c:pt>
                <c:pt idx="6675">
                  <c:v>4.8399999999999999E-2</c:v>
                </c:pt>
                <c:pt idx="6676">
                  <c:v>4.8300000000000003E-2</c:v>
                </c:pt>
                <c:pt idx="6677">
                  <c:v>4.8300000000000003E-2</c:v>
                </c:pt>
                <c:pt idx="6678">
                  <c:v>4.8300000000000003E-2</c:v>
                </c:pt>
                <c:pt idx="6679">
                  <c:v>4.8399999999999999E-2</c:v>
                </c:pt>
                <c:pt idx="6680">
                  <c:v>4.8500000000000001E-2</c:v>
                </c:pt>
                <c:pt idx="6681">
                  <c:v>4.8599999999999997E-2</c:v>
                </c:pt>
                <c:pt idx="6682">
                  <c:v>4.8599999999999997E-2</c:v>
                </c:pt>
                <c:pt idx="6683">
                  <c:v>4.87E-2</c:v>
                </c:pt>
                <c:pt idx="6684">
                  <c:v>4.8500000000000001E-2</c:v>
                </c:pt>
                <c:pt idx="6685">
                  <c:v>4.87E-2</c:v>
                </c:pt>
                <c:pt idx="6686">
                  <c:v>4.8500000000000001E-2</c:v>
                </c:pt>
                <c:pt idx="6687">
                  <c:v>4.87E-2</c:v>
                </c:pt>
                <c:pt idx="6688">
                  <c:v>4.87E-2</c:v>
                </c:pt>
                <c:pt idx="6689">
                  <c:v>4.87E-2</c:v>
                </c:pt>
                <c:pt idx="6690">
                  <c:v>4.8899999999999999E-2</c:v>
                </c:pt>
                <c:pt idx="6691">
                  <c:v>4.99E-2</c:v>
                </c:pt>
                <c:pt idx="6692">
                  <c:v>4.8500000000000001E-2</c:v>
                </c:pt>
                <c:pt idx="6693">
                  <c:v>4.8599999999999997E-2</c:v>
                </c:pt>
                <c:pt idx="6694">
                  <c:v>4.87E-2</c:v>
                </c:pt>
                <c:pt idx="6695">
                  <c:v>4.8599999999999997E-2</c:v>
                </c:pt>
                <c:pt idx="6696">
                  <c:v>4.8399999999999999E-2</c:v>
                </c:pt>
                <c:pt idx="6697">
                  <c:v>4.8300000000000003E-2</c:v>
                </c:pt>
                <c:pt idx="6698">
                  <c:v>4.8500000000000001E-2</c:v>
                </c:pt>
                <c:pt idx="6699">
                  <c:v>4.8500000000000001E-2</c:v>
                </c:pt>
                <c:pt idx="6700">
                  <c:v>4.8500000000000001E-2</c:v>
                </c:pt>
                <c:pt idx="6701">
                  <c:v>4.8399999999999999E-2</c:v>
                </c:pt>
                <c:pt idx="6702">
                  <c:v>4.8300000000000003E-2</c:v>
                </c:pt>
                <c:pt idx="6703">
                  <c:v>4.8300000000000003E-2</c:v>
                </c:pt>
                <c:pt idx="6704">
                  <c:v>4.8599999999999997E-2</c:v>
                </c:pt>
                <c:pt idx="6705">
                  <c:v>4.8599999999999997E-2</c:v>
                </c:pt>
                <c:pt idx="6706">
                  <c:v>4.8800000000000003E-2</c:v>
                </c:pt>
                <c:pt idx="6707">
                  <c:v>4.87E-2</c:v>
                </c:pt>
                <c:pt idx="6708">
                  <c:v>4.87E-2</c:v>
                </c:pt>
                <c:pt idx="6709">
                  <c:v>4.8599999999999997E-2</c:v>
                </c:pt>
                <c:pt idx="6710">
                  <c:v>4.8500000000000001E-2</c:v>
                </c:pt>
                <c:pt idx="6711">
                  <c:v>4.8800000000000003E-2</c:v>
                </c:pt>
                <c:pt idx="6712">
                  <c:v>4.9000000000000002E-2</c:v>
                </c:pt>
                <c:pt idx="6713">
                  <c:v>4.99E-2</c:v>
                </c:pt>
                <c:pt idx="6714">
                  <c:v>4.87E-2</c:v>
                </c:pt>
                <c:pt idx="6715">
                  <c:v>4.9000000000000002E-2</c:v>
                </c:pt>
                <c:pt idx="6716">
                  <c:v>4.9000000000000002E-2</c:v>
                </c:pt>
                <c:pt idx="6717">
                  <c:v>4.9099999999999998E-2</c:v>
                </c:pt>
                <c:pt idx="6718">
                  <c:v>4.8899999999999999E-2</c:v>
                </c:pt>
                <c:pt idx="6719">
                  <c:v>4.8800000000000003E-2</c:v>
                </c:pt>
                <c:pt idx="6720">
                  <c:v>4.8899999999999999E-2</c:v>
                </c:pt>
                <c:pt idx="6721">
                  <c:v>4.8899999999999999E-2</c:v>
                </c:pt>
                <c:pt idx="6722">
                  <c:v>4.8800000000000003E-2</c:v>
                </c:pt>
                <c:pt idx="6723">
                  <c:v>4.8800000000000003E-2</c:v>
                </c:pt>
                <c:pt idx="6724">
                  <c:v>4.8800000000000003E-2</c:v>
                </c:pt>
                <c:pt idx="6725">
                  <c:v>4.8599999999999997E-2</c:v>
                </c:pt>
                <c:pt idx="6726">
                  <c:v>4.9299999999999997E-2</c:v>
                </c:pt>
                <c:pt idx="6727">
                  <c:v>5.0999999999999997E-2</c:v>
                </c:pt>
                <c:pt idx="6728">
                  <c:v>4.9700000000000001E-2</c:v>
                </c:pt>
                <c:pt idx="6729">
                  <c:v>4.8800000000000003E-2</c:v>
                </c:pt>
                <c:pt idx="6730">
                  <c:v>5.0299999999999997E-2</c:v>
                </c:pt>
                <c:pt idx="6731">
                  <c:v>4.9000000000000002E-2</c:v>
                </c:pt>
                <c:pt idx="6732">
                  <c:v>4.9000000000000002E-2</c:v>
                </c:pt>
                <c:pt idx="6733">
                  <c:v>0.05</c:v>
                </c:pt>
                <c:pt idx="6734">
                  <c:v>4.9799999999999997E-2</c:v>
                </c:pt>
                <c:pt idx="6735">
                  <c:v>4.8599999999999997E-2</c:v>
                </c:pt>
                <c:pt idx="6736">
                  <c:v>4.8899999999999999E-2</c:v>
                </c:pt>
                <c:pt idx="6737">
                  <c:v>4.9200000000000001E-2</c:v>
                </c:pt>
                <c:pt idx="6738">
                  <c:v>4.9500000000000002E-2</c:v>
                </c:pt>
                <c:pt idx="6739">
                  <c:v>4.9000000000000002E-2</c:v>
                </c:pt>
                <c:pt idx="6740">
                  <c:v>4.8899999999999999E-2</c:v>
                </c:pt>
                <c:pt idx="6741">
                  <c:v>4.9200000000000001E-2</c:v>
                </c:pt>
                <c:pt idx="6742">
                  <c:v>4.9700000000000001E-2</c:v>
                </c:pt>
                <c:pt idx="6743">
                  <c:v>4.9599999999999998E-2</c:v>
                </c:pt>
                <c:pt idx="6744">
                  <c:v>4.9000000000000002E-2</c:v>
                </c:pt>
                <c:pt idx="6745">
                  <c:v>4.9000000000000002E-2</c:v>
                </c:pt>
                <c:pt idx="6746">
                  <c:v>4.9000000000000002E-2</c:v>
                </c:pt>
                <c:pt idx="6747">
                  <c:v>4.9099999999999998E-2</c:v>
                </c:pt>
                <c:pt idx="6748">
                  <c:v>4.9000000000000002E-2</c:v>
                </c:pt>
                <c:pt idx="6749">
                  <c:v>4.9000000000000002E-2</c:v>
                </c:pt>
                <c:pt idx="6750">
                  <c:v>4.9200000000000001E-2</c:v>
                </c:pt>
                <c:pt idx="6751">
                  <c:v>4.9299999999999997E-2</c:v>
                </c:pt>
                <c:pt idx="6752">
                  <c:v>4.9200000000000001E-2</c:v>
                </c:pt>
                <c:pt idx="6753">
                  <c:v>4.9000000000000002E-2</c:v>
                </c:pt>
                <c:pt idx="6754">
                  <c:v>4.9200000000000001E-2</c:v>
                </c:pt>
                <c:pt idx="6755">
                  <c:v>4.9099999999999998E-2</c:v>
                </c:pt>
                <c:pt idx="6756">
                  <c:v>4.9099999999999998E-2</c:v>
                </c:pt>
                <c:pt idx="6757">
                  <c:v>4.9299999999999997E-2</c:v>
                </c:pt>
                <c:pt idx="6758">
                  <c:v>4.9099999999999998E-2</c:v>
                </c:pt>
                <c:pt idx="6759">
                  <c:v>4.9200000000000001E-2</c:v>
                </c:pt>
                <c:pt idx="6760">
                  <c:v>4.9099999999999998E-2</c:v>
                </c:pt>
                <c:pt idx="6761">
                  <c:v>4.9299999999999997E-2</c:v>
                </c:pt>
                <c:pt idx="6762">
                  <c:v>4.9299999999999997E-2</c:v>
                </c:pt>
                <c:pt idx="6763">
                  <c:v>4.9099999999999998E-2</c:v>
                </c:pt>
                <c:pt idx="6764">
                  <c:v>4.9099999999999998E-2</c:v>
                </c:pt>
                <c:pt idx="6765">
                  <c:v>4.9200000000000001E-2</c:v>
                </c:pt>
                <c:pt idx="6766">
                  <c:v>4.9299999999999997E-2</c:v>
                </c:pt>
                <c:pt idx="6767">
                  <c:v>4.9000000000000002E-2</c:v>
                </c:pt>
                <c:pt idx="6768">
                  <c:v>4.9200000000000001E-2</c:v>
                </c:pt>
                <c:pt idx="6769">
                  <c:v>4.8899999999999999E-2</c:v>
                </c:pt>
                <c:pt idx="6770">
                  <c:v>4.9000000000000002E-2</c:v>
                </c:pt>
                <c:pt idx="6771">
                  <c:v>4.9200000000000001E-2</c:v>
                </c:pt>
                <c:pt idx="6772">
                  <c:v>4.9500000000000002E-2</c:v>
                </c:pt>
                <c:pt idx="6773">
                  <c:v>4.9299999999999997E-2</c:v>
                </c:pt>
                <c:pt idx="6774">
                  <c:v>4.9200000000000001E-2</c:v>
                </c:pt>
                <c:pt idx="6775">
                  <c:v>4.9299999999999997E-2</c:v>
                </c:pt>
                <c:pt idx="6776">
                  <c:v>4.9299999999999997E-2</c:v>
                </c:pt>
                <c:pt idx="6777">
                  <c:v>4.9299999999999997E-2</c:v>
                </c:pt>
                <c:pt idx="6778">
                  <c:v>4.9399999999999999E-2</c:v>
                </c:pt>
                <c:pt idx="6779">
                  <c:v>4.9299999999999997E-2</c:v>
                </c:pt>
                <c:pt idx="6780">
                  <c:v>4.9299999999999997E-2</c:v>
                </c:pt>
                <c:pt idx="6781">
                  <c:v>4.9200000000000001E-2</c:v>
                </c:pt>
                <c:pt idx="6782">
                  <c:v>4.9200000000000001E-2</c:v>
                </c:pt>
                <c:pt idx="6783">
                  <c:v>4.9200000000000001E-2</c:v>
                </c:pt>
                <c:pt idx="6784">
                  <c:v>4.9000000000000002E-2</c:v>
                </c:pt>
                <c:pt idx="6785">
                  <c:v>4.8800000000000003E-2</c:v>
                </c:pt>
                <c:pt idx="6786">
                  <c:v>4.8800000000000003E-2</c:v>
                </c:pt>
                <c:pt idx="6787">
                  <c:v>4.8500000000000001E-2</c:v>
                </c:pt>
                <c:pt idx="6788">
                  <c:v>4.87E-2</c:v>
                </c:pt>
                <c:pt idx="6789">
                  <c:v>4.8599999999999997E-2</c:v>
                </c:pt>
                <c:pt idx="6790">
                  <c:v>4.8399999999999999E-2</c:v>
                </c:pt>
                <c:pt idx="6791">
                  <c:v>4.8300000000000003E-2</c:v>
                </c:pt>
                <c:pt idx="6792">
                  <c:v>4.8300000000000003E-2</c:v>
                </c:pt>
                <c:pt idx="6793">
                  <c:v>4.8500000000000001E-2</c:v>
                </c:pt>
                <c:pt idx="6794">
                  <c:v>4.87E-2</c:v>
                </c:pt>
                <c:pt idx="6795">
                  <c:v>4.8599999999999997E-2</c:v>
                </c:pt>
                <c:pt idx="6796">
                  <c:v>4.87E-2</c:v>
                </c:pt>
                <c:pt idx="6797">
                  <c:v>4.87E-2</c:v>
                </c:pt>
                <c:pt idx="6798">
                  <c:v>4.8800000000000003E-2</c:v>
                </c:pt>
                <c:pt idx="6799">
                  <c:v>4.8800000000000003E-2</c:v>
                </c:pt>
                <c:pt idx="6800">
                  <c:v>4.87E-2</c:v>
                </c:pt>
                <c:pt idx="6801">
                  <c:v>4.8599999999999997E-2</c:v>
                </c:pt>
                <c:pt idx="6802">
                  <c:v>4.8399999999999999E-2</c:v>
                </c:pt>
                <c:pt idx="6803">
                  <c:v>4.8599999999999997E-2</c:v>
                </c:pt>
                <c:pt idx="6804">
                  <c:v>4.87E-2</c:v>
                </c:pt>
                <c:pt idx="6805">
                  <c:v>4.8599999999999997E-2</c:v>
                </c:pt>
                <c:pt idx="6806">
                  <c:v>4.8500000000000001E-2</c:v>
                </c:pt>
                <c:pt idx="6807">
                  <c:v>4.8599999999999997E-2</c:v>
                </c:pt>
                <c:pt idx="6808">
                  <c:v>4.8399999999999999E-2</c:v>
                </c:pt>
                <c:pt idx="6809">
                  <c:v>4.8099999999999997E-2</c:v>
                </c:pt>
                <c:pt idx="6810">
                  <c:v>4.8000000000000001E-2</c:v>
                </c:pt>
                <c:pt idx="6811">
                  <c:v>4.82E-2</c:v>
                </c:pt>
                <c:pt idx="6812">
                  <c:v>4.8099999999999997E-2</c:v>
                </c:pt>
                <c:pt idx="6813">
                  <c:v>4.7699999999999999E-2</c:v>
                </c:pt>
                <c:pt idx="6814">
                  <c:v>4.8099999999999997E-2</c:v>
                </c:pt>
                <c:pt idx="6815">
                  <c:v>4.8000000000000001E-2</c:v>
                </c:pt>
                <c:pt idx="6816">
                  <c:v>4.82E-2</c:v>
                </c:pt>
                <c:pt idx="6817">
                  <c:v>4.8099999999999997E-2</c:v>
                </c:pt>
                <c:pt idx="6818">
                  <c:v>4.8099999999999997E-2</c:v>
                </c:pt>
                <c:pt idx="6819">
                  <c:v>4.8000000000000001E-2</c:v>
                </c:pt>
                <c:pt idx="6820">
                  <c:v>4.7800000000000002E-2</c:v>
                </c:pt>
                <c:pt idx="6821">
                  <c:v>4.8300000000000003E-2</c:v>
                </c:pt>
                <c:pt idx="6822">
                  <c:v>4.8599999999999997E-2</c:v>
                </c:pt>
                <c:pt idx="6823">
                  <c:v>4.87E-2</c:v>
                </c:pt>
                <c:pt idx="6824">
                  <c:v>4.8500000000000001E-2</c:v>
                </c:pt>
                <c:pt idx="6825">
                  <c:v>4.87E-2</c:v>
                </c:pt>
                <c:pt idx="6826">
                  <c:v>4.9099999999999998E-2</c:v>
                </c:pt>
                <c:pt idx="6827">
                  <c:v>4.8599999999999997E-2</c:v>
                </c:pt>
                <c:pt idx="6828">
                  <c:v>4.82E-2</c:v>
                </c:pt>
                <c:pt idx="6829">
                  <c:v>4.82E-2</c:v>
                </c:pt>
                <c:pt idx="6830">
                  <c:v>4.8899999999999999E-2</c:v>
                </c:pt>
                <c:pt idx="6831">
                  <c:v>5.04E-2</c:v>
                </c:pt>
                <c:pt idx="6832">
                  <c:v>4.7800000000000002E-2</c:v>
                </c:pt>
                <c:pt idx="6833">
                  <c:v>4.8599999999999997E-2</c:v>
                </c:pt>
                <c:pt idx="6834">
                  <c:v>4.7699999999999999E-2</c:v>
                </c:pt>
                <c:pt idx="6835">
                  <c:v>4.7899999999999998E-2</c:v>
                </c:pt>
                <c:pt idx="6836">
                  <c:v>4.7699999999999999E-2</c:v>
                </c:pt>
                <c:pt idx="6837">
                  <c:v>4.7500000000000001E-2</c:v>
                </c:pt>
                <c:pt idx="6838">
                  <c:v>4.7500000000000001E-2</c:v>
                </c:pt>
                <c:pt idx="6839">
                  <c:v>4.7500000000000001E-2</c:v>
                </c:pt>
                <c:pt idx="6840">
                  <c:v>4.7699999999999999E-2</c:v>
                </c:pt>
                <c:pt idx="6841">
                  <c:v>4.7600000000000003E-2</c:v>
                </c:pt>
                <c:pt idx="6842">
                  <c:v>4.7500000000000001E-2</c:v>
                </c:pt>
                <c:pt idx="6843">
                  <c:v>4.7600000000000003E-2</c:v>
                </c:pt>
                <c:pt idx="6844">
                  <c:v>4.7600000000000003E-2</c:v>
                </c:pt>
                <c:pt idx="6845">
                  <c:v>4.7699999999999999E-2</c:v>
                </c:pt>
                <c:pt idx="6846">
                  <c:v>4.7500000000000001E-2</c:v>
                </c:pt>
                <c:pt idx="6847">
                  <c:v>4.7500000000000001E-2</c:v>
                </c:pt>
                <c:pt idx="6848">
                  <c:v>4.7500000000000001E-2</c:v>
                </c:pt>
                <c:pt idx="6849">
                  <c:v>4.8000000000000001E-2</c:v>
                </c:pt>
                <c:pt idx="6850">
                  <c:v>4.8300000000000003E-2</c:v>
                </c:pt>
                <c:pt idx="6851">
                  <c:v>4.8099999999999997E-2</c:v>
                </c:pt>
                <c:pt idx="6852">
                  <c:v>4.8000000000000001E-2</c:v>
                </c:pt>
                <c:pt idx="6853">
                  <c:v>4.8000000000000001E-2</c:v>
                </c:pt>
                <c:pt idx="6854">
                  <c:v>4.8399999999999999E-2</c:v>
                </c:pt>
                <c:pt idx="6855">
                  <c:v>4.7899999999999998E-2</c:v>
                </c:pt>
                <c:pt idx="6856">
                  <c:v>4.8000000000000001E-2</c:v>
                </c:pt>
                <c:pt idx="6857">
                  <c:v>4.8099999999999997E-2</c:v>
                </c:pt>
                <c:pt idx="6858">
                  <c:v>4.7600000000000003E-2</c:v>
                </c:pt>
                <c:pt idx="6859">
                  <c:v>4.7800000000000002E-2</c:v>
                </c:pt>
                <c:pt idx="6860">
                  <c:v>4.7600000000000003E-2</c:v>
                </c:pt>
                <c:pt idx="6861">
                  <c:v>4.7899999999999998E-2</c:v>
                </c:pt>
                <c:pt idx="6862">
                  <c:v>4.7899999999999998E-2</c:v>
                </c:pt>
                <c:pt idx="6863">
                  <c:v>4.82E-2</c:v>
                </c:pt>
                <c:pt idx="6864">
                  <c:v>4.7899999999999998E-2</c:v>
                </c:pt>
                <c:pt idx="6865">
                  <c:v>4.7699999999999999E-2</c:v>
                </c:pt>
                <c:pt idx="6866">
                  <c:v>4.82E-2</c:v>
                </c:pt>
                <c:pt idx="6867">
                  <c:v>4.8399999999999999E-2</c:v>
                </c:pt>
                <c:pt idx="6868">
                  <c:v>4.82E-2</c:v>
                </c:pt>
                <c:pt idx="6869">
                  <c:v>4.7800000000000002E-2</c:v>
                </c:pt>
                <c:pt idx="6870">
                  <c:v>4.82E-2</c:v>
                </c:pt>
                <c:pt idx="6871">
                  <c:v>4.8399999999999999E-2</c:v>
                </c:pt>
                <c:pt idx="6872">
                  <c:v>4.82E-2</c:v>
                </c:pt>
                <c:pt idx="6873">
                  <c:v>4.8399999999999999E-2</c:v>
                </c:pt>
                <c:pt idx="6874">
                  <c:v>4.8399999999999999E-2</c:v>
                </c:pt>
                <c:pt idx="6875">
                  <c:v>4.8300000000000003E-2</c:v>
                </c:pt>
                <c:pt idx="6876">
                  <c:v>4.82E-2</c:v>
                </c:pt>
                <c:pt idx="6877">
                  <c:v>4.8099999999999997E-2</c:v>
                </c:pt>
                <c:pt idx="6878">
                  <c:v>4.8399999999999999E-2</c:v>
                </c:pt>
                <c:pt idx="6879">
                  <c:v>4.8300000000000003E-2</c:v>
                </c:pt>
                <c:pt idx="6880">
                  <c:v>4.8000000000000001E-2</c:v>
                </c:pt>
                <c:pt idx="6881">
                  <c:v>4.8000000000000001E-2</c:v>
                </c:pt>
                <c:pt idx="6882">
                  <c:v>4.8000000000000001E-2</c:v>
                </c:pt>
                <c:pt idx="6883">
                  <c:v>4.8399999999999999E-2</c:v>
                </c:pt>
                <c:pt idx="6884">
                  <c:v>4.8000000000000001E-2</c:v>
                </c:pt>
                <c:pt idx="6885">
                  <c:v>4.8000000000000001E-2</c:v>
                </c:pt>
                <c:pt idx="6886">
                  <c:v>4.82E-2</c:v>
                </c:pt>
                <c:pt idx="6887">
                  <c:v>4.8000000000000001E-2</c:v>
                </c:pt>
                <c:pt idx="6888">
                  <c:v>4.7500000000000001E-2</c:v>
                </c:pt>
                <c:pt idx="6889">
                  <c:v>4.7399999999999998E-2</c:v>
                </c:pt>
                <c:pt idx="6890">
                  <c:v>4.7399999999999998E-2</c:v>
                </c:pt>
                <c:pt idx="6891">
                  <c:v>4.9700000000000001E-2</c:v>
                </c:pt>
                <c:pt idx="6892">
                  <c:v>4.7600000000000003E-2</c:v>
                </c:pt>
                <c:pt idx="6893">
                  <c:v>4.7699999999999999E-2</c:v>
                </c:pt>
                <c:pt idx="6894">
                  <c:v>4.7800000000000002E-2</c:v>
                </c:pt>
                <c:pt idx="6895">
                  <c:v>4.82E-2</c:v>
                </c:pt>
                <c:pt idx="6896">
                  <c:v>4.7800000000000002E-2</c:v>
                </c:pt>
                <c:pt idx="6897">
                  <c:v>4.7600000000000003E-2</c:v>
                </c:pt>
                <c:pt idx="6898">
                  <c:v>4.7699999999999999E-2</c:v>
                </c:pt>
                <c:pt idx="6899">
                  <c:v>4.7699999999999999E-2</c:v>
                </c:pt>
                <c:pt idx="6900">
                  <c:v>4.9099999999999998E-2</c:v>
                </c:pt>
                <c:pt idx="6901">
                  <c:v>4.7699999999999999E-2</c:v>
                </c:pt>
                <c:pt idx="6902">
                  <c:v>4.7800000000000002E-2</c:v>
                </c:pt>
                <c:pt idx="6903">
                  <c:v>4.8000000000000001E-2</c:v>
                </c:pt>
                <c:pt idx="6904">
                  <c:v>4.8000000000000001E-2</c:v>
                </c:pt>
                <c:pt idx="6905">
                  <c:v>4.82E-2</c:v>
                </c:pt>
                <c:pt idx="6906">
                  <c:v>4.8000000000000001E-2</c:v>
                </c:pt>
                <c:pt idx="6907">
                  <c:v>4.7800000000000002E-2</c:v>
                </c:pt>
                <c:pt idx="6908">
                  <c:v>4.7600000000000003E-2</c:v>
                </c:pt>
                <c:pt idx="6909">
                  <c:v>4.7600000000000003E-2</c:v>
                </c:pt>
                <c:pt idx="6910">
                  <c:v>4.8800000000000003E-2</c:v>
                </c:pt>
                <c:pt idx="6911">
                  <c:v>4.7300000000000002E-2</c:v>
                </c:pt>
                <c:pt idx="6912">
                  <c:v>4.7500000000000001E-2</c:v>
                </c:pt>
                <c:pt idx="6913">
                  <c:v>4.7399999999999998E-2</c:v>
                </c:pt>
                <c:pt idx="6914">
                  <c:v>4.7500000000000001E-2</c:v>
                </c:pt>
                <c:pt idx="6915">
                  <c:v>4.7500000000000001E-2</c:v>
                </c:pt>
                <c:pt idx="6916">
                  <c:v>4.7399999999999998E-2</c:v>
                </c:pt>
                <c:pt idx="6917">
                  <c:v>4.7500000000000001E-2</c:v>
                </c:pt>
                <c:pt idx="6918">
                  <c:v>4.7300000000000002E-2</c:v>
                </c:pt>
                <c:pt idx="6919">
                  <c:v>4.7300000000000002E-2</c:v>
                </c:pt>
                <c:pt idx="6920">
                  <c:v>4.7199999999999999E-2</c:v>
                </c:pt>
                <c:pt idx="6921">
                  <c:v>4.6800000000000001E-2</c:v>
                </c:pt>
                <c:pt idx="6922">
                  <c:v>4.7199999999999999E-2</c:v>
                </c:pt>
                <c:pt idx="6923">
                  <c:v>4.7399999999999998E-2</c:v>
                </c:pt>
                <c:pt idx="6924">
                  <c:v>4.7300000000000002E-2</c:v>
                </c:pt>
                <c:pt idx="6925">
                  <c:v>4.7300000000000002E-2</c:v>
                </c:pt>
                <c:pt idx="6926">
                  <c:v>4.7199999999999999E-2</c:v>
                </c:pt>
                <c:pt idx="6927">
                  <c:v>4.7100000000000003E-2</c:v>
                </c:pt>
                <c:pt idx="6928">
                  <c:v>4.7399999999999998E-2</c:v>
                </c:pt>
                <c:pt idx="6929">
                  <c:v>4.7500000000000001E-2</c:v>
                </c:pt>
                <c:pt idx="6930">
                  <c:v>4.7500000000000001E-2</c:v>
                </c:pt>
                <c:pt idx="6931">
                  <c:v>4.7399999999999998E-2</c:v>
                </c:pt>
                <c:pt idx="6932">
                  <c:v>4.7500000000000001E-2</c:v>
                </c:pt>
                <c:pt idx="6933">
                  <c:v>4.7600000000000003E-2</c:v>
                </c:pt>
                <c:pt idx="6934">
                  <c:v>4.7699999999999999E-2</c:v>
                </c:pt>
                <c:pt idx="6935">
                  <c:v>4.7800000000000002E-2</c:v>
                </c:pt>
                <c:pt idx="6936">
                  <c:v>4.7800000000000002E-2</c:v>
                </c:pt>
                <c:pt idx="6937">
                  <c:v>4.7600000000000003E-2</c:v>
                </c:pt>
                <c:pt idx="6938">
                  <c:v>4.7600000000000003E-2</c:v>
                </c:pt>
                <c:pt idx="6939">
                  <c:v>4.7899999999999998E-2</c:v>
                </c:pt>
                <c:pt idx="6940">
                  <c:v>4.8099999999999997E-2</c:v>
                </c:pt>
                <c:pt idx="6941">
                  <c:v>4.8300000000000003E-2</c:v>
                </c:pt>
                <c:pt idx="6942">
                  <c:v>4.8399999999999999E-2</c:v>
                </c:pt>
                <c:pt idx="6943">
                  <c:v>4.8500000000000001E-2</c:v>
                </c:pt>
                <c:pt idx="6944">
                  <c:v>4.8599999999999997E-2</c:v>
                </c:pt>
                <c:pt idx="6945">
                  <c:v>4.87E-2</c:v>
                </c:pt>
                <c:pt idx="6946">
                  <c:v>4.8899999999999999E-2</c:v>
                </c:pt>
                <c:pt idx="6947">
                  <c:v>4.8500000000000001E-2</c:v>
                </c:pt>
                <c:pt idx="6948">
                  <c:v>4.87E-2</c:v>
                </c:pt>
                <c:pt idx="6949">
                  <c:v>4.8500000000000001E-2</c:v>
                </c:pt>
                <c:pt idx="6950">
                  <c:v>4.8500000000000001E-2</c:v>
                </c:pt>
                <c:pt idx="6951">
                  <c:v>4.8399999999999999E-2</c:v>
                </c:pt>
                <c:pt idx="6952">
                  <c:v>4.82E-2</c:v>
                </c:pt>
                <c:pt idx="6953">
                  <c:v>4.8300000000000003E-2</c:v>
                </c:pt>
                <c:pt idx="6954">
                  <c:v>4.8300000000000003E-2</c:v>
                </c:pt>
                <c:pt idx="6955">
                  <c:v>4.8399999999999999E-2</c:v>
                </c:pt>
                <c:pt idx="6956">
                  <c:v>4.8300000000000003E-2</c:v>
                </c:pt>
                <c:pt idx="6957">
                  <c:v>4.8399999999999999E-2</c:v>
                </c:pt>
                <c:pt idx="6958">
                  <c:v>4.8500000000000001E-2</c:v>
                </c:pt>
                <c:pt idx="6959">
                  <c:v>4.8599999999999997E-2</c:v>
                </c:pt>
                <c:pt idx="6960">
                  <c:v>4.82E-2</c:v>
                </c:pt>
                <c:pt idx="6961">
                  <c:v>4.7600000000000003E-2</c:v>
                </c:pt>
                <c:pt idx="6962">
                  <c:v>4.7899999999999998E-2</c:v>
                </c:pt>
                <c:pt idx="6963">
                  <c:v>4.82E-2</c:v>
                </c:pt>
                <c:pt idx="6964">
                  <c:v>4.7300000000000002E-2</c:v>
                </c:pt>
                <c:pt idx="6965">
                  <c:v>4.7399999999999998E-2</c:v>
                </c:pt>
                <c:pt idx="6966">
                  <c:v>4.7300000000000002E-2</c:v>
                </c:pt>
                <c:pt idx="6967">
                  <c:v>4.7399999999999998E-2</c:v>
                </c:pt>
                <c:pt idx="6968">
                  <c:v>4.7300000000000002E-2</c:v>
                </c:pt>
                <c:pt idx="6969">
                  <c:v>4.7399999999999998E-2</c:v>
                </c:pt>
                <c:pt idx="6970">
                  <c:v>4.7199999999999999E-2</c:v>
                </c:pt>
                <c:pt idx="6971">
                  <c:v>4.7500000000000001E-2</c:v>
                </c:pt>
                <c:pt idx="6972">
                  <c:v>4.7600000000000003E-2</c:v>
                </c:pt>
                <c:pt idx="6973">
                  <c:v>4.7600000000000003E-2</c:v>
                </c:pt>
                <c:pt idx="6974">
                  <c:v>4.7800000000000002E-2</c:v>
                </c:pt>
                <c:pt idx="6975">
                  <c:v>4.7899999999999998E-2</c:v>
                </c:pt>
                <c:pt idx="6976">
                  <c:v>4.7399999999999998E-2</c:v>
                </c:pt>
                <c:pt idx="6977">
                  <c:v>4.7199999999999999E-2</c:v>
                </c:pt>
                <c:pt idx="6978">
                  <c:v>4.7199999999999999E-2</c:v>
                </c:pt>
                <c:pt idx="6979">
                  <c:v>4.8000000000000001E-2</c:v>
                </c:pt>
                <c:pt idx="6980">
                  <c:v>4.7500000000000001E-2</c:v>
                </c:pt>
                <c:pt idx="6981">
                  <c:v>4.7500000000000001E-2</c:v>
                </c:pt>
                <c:pt idx="6982">
                  <c:v>4.7500000000000001E-2</c:v>
                </c:pt>
                <c:pt idx="6983">
                  <c:v>4.7500000000000001E-2</c:v>
                </c:pt>
                <c:pt idx="6984">
                  <c:v>4.8000000000000001E-2</c:v>
                </c:pt>
                <c:pt idx="6985">
                  <c:v>4.7800000000000002E-2</c:v>
                </c:pt>
                <c:pt idx="6986">
                  <c:v>4.9200000000000001E-2</c:v>
                </c:pt>
                <c:pt idx="6987">
                  <c:v>4.8599999999999997E-2</c:v>
                </c:pt>
                <c:pt idx="6988">
                  <c:v>4.8099999999999997E-2</c:v>
                </c:pt>
                <c:pt idx="6989">
                  <c:v>4.7500000000000001E-2</c:v>
                </c:pt>
                <c:pt idx="6990">
                  <c:v>4.8000000000000001E-2</c:v>
                </c:pt>
                <c:pt idx="6991">
                  <c:v>4.7600000000000003E-2</c:v>
                </c:pt>
                <c:pt idx="6992">
                  <c:v>4.8500000000000001E-2</c:v>
                </c:pt>
                <c:pt idx="6993">
                  <c:v>4.7699999999999999E-2</c:v>
                </c:pt>
                <c:pt idx="6994">
                  <c:v>4.7199999999999999E-2</c:v>
                </c:pt>
                <c:pt idx="6995">
                  <c:v>4.7600000000000003E-2</c:v>
                </c:pt>
                <c:pt idx="6996">
                  <c:v>4.7399999999999998E-2</c:v>
                </c:pt>
                <c:pt idx="6997">
                  <c:v>4.7800000000000002E-2</c:v>
                </c:pt>
                <c:pt idx="6998">
                  <c:v>4.7699999999999999E-2</c:v>
                </c:pt>
                <c:pt idx="6999">
                  <c:v>4.7199999999999999E-2</c:v>
                </c:pt>
                <c:pt idx="7000">
                  <c:v>4.7399999999999998E-2</c:v>
                </c:pt>
                <c:pt idx="7001">
                  <c:v>4.7699999999999999E-2</c:v>
                </c:pt>
                <c:pt idx="7002">
                  <c:v>4.8099999999999997E-2</c:v>
                </c:pt>
                <c:pt idx="7003">
                  <c:v>4.7899999999999998E-2</c:v>
                </c:pt>
                <c:pt idx="7004">
                  <c:v>4.7899999999999998E-2</c:v>
                </c:pt>
                <c:pt idx="7005">
                  <c:v>4.7899999999999998E-2</c:v>
                </c:pt>
                <c:pt idx="7006">
                  <c:v>4.8099999999999997E-2</c:v>
                </c:pt>
                <c:pt idx="7007">
                  <c:v>4.8099999999999997E-2</c:v>
                </c:pt>
                <c:pt idx="7008">
                  <c:v>4.7899999999999998E-2</c:v>
                </c:pt>
                <c:pt idx="7009">
                  <c:v>4.7800000000000002E-2</c:v>
                </c:pt>
                <c:pt idx="7010">
                  <c:v>4.8000000000000001E-2</c:v>
                </c:pt>
                <c:pt idx="7011">
                  <c:v>4.82E-2</c:v>
                </c:pt>
                <c:pt idx="7012">
                  <c:v>4.7899999999999998E-2</c:v>
                </c:pt>
                <c:pt idx="7013">
                  <c:v>4.8000000000000001E-2</c:v>
                </c:pt>
                <c:pt idx="7014">
                  <c:v>4.7899999999999998E-2</c:v>
                </c:pt>
                <c:pt idx="7015">
                  <c:v>4.8000000000000001E-2</c:v>
                </c:pt>
                <c:pt idx="7016">
                  <c:v>4.82E-2</c:v>
                </c:pt>
                <c:pt idx="7017">
                  <c:v>4.8000000000000001E-2</c:v>
                </c:pt>
                <c:pt idx="7018">
                  <c:v>4.8099999999999997E-2</c:v>
                </c:pt>
                <c:pt idx="7019">
                  <c:v>4.8000000000000001E-2</c:v>
                </c:pt>
                <c:pt idx="7020">
                  <c:v>4.8000000000000001E-2</c:v>
                </c:pt>
                <c:pt idx="7021">
                  <c:v>4.7699999999999999E-2</c:v>
                </c:pt>
                <c:pt idx="7022">
                  <c:v>4.7800000000000002E-2</c:v>
                </c:pt>
                <c:pt idx="7023">
                  <c:v>4.7699999999999999E-2</c:v>
                </c:pt>
                <c:pt idx="7024">
                  <c:v>4.7800000000000002E-2</c:v>
                </c:pt>
                <c:pt idx="7025">
                  <c:v>4.7899999999999998E-2</c:v>
                </c:pt>
                <c:pt idx="7026">
                  <c:v>4.7699999999999999E-2</c:v>
                </c:pt>
                <c:pt idx="7027">
                  <c:v>4.7800000000000002E-2</c:v>
                </c:pt>
                <c:pt idx="7028">
                  <c:v>4.7699999999999999E-2</c:v>
                </c:pt>
                <c:pt idx="7029">
                  <c:v>4.7199999999999999E-2</c:v>
                </c:pt>
                <c:pt idx="7030">
                  <c:v>4.7199999999999999E-2</c:v>
                </c:pt>
                <c:pt idx="7031">
                  <c:v>4.7399999999999998E-2</c:v>
                </c:pt>
                <c:pt idx="7032">
                  <c:v>4.7399999999999998E-2</c:v>
                </c:pt>
                <c:pt idx="7033">
                  <c:v>4.9299999999999997E-2</c:v>
                </c:pt>
                <c:pt idx="7034">
                  <c:v>4.9299999999999997E-2</c:v>
                </c:pt>
                <c:pt idx="7035">
                  <c:v>4.9299999999999997E-2</c:v>
                </c:pt>
                <c:pt idx="7036">
                  <c:v>4.8800000000000003E-2</c:v>
                </c:pt>
                <c:pt idx="7037">
                  <c:v>4.7500000000000001E-2</c:v>
                </c:pt>
                <c:pt idx="7038">
                  <c:v>4.7500000000000001E-2</c:v>
                </c:pt>
                <c:pt idx="7039">
                  <c:v>4.7600000000000003E-2</c:v>
                </c:pt>
                <c:pt idx="7040">
                  <c:v>4.7399999999999998E-2</c:v>
                </c:pt>
                <c:pt idx="7041">
                  <c:v>4.7199999999999999E-2</c:v>
                </c:pt>
                <c:pt idx="7042">
                  <c:v>4.7300000000000002E-2</c:v>
                </c:pt>
                <c:pt idx="7043">
                  <c:v>4.7300000000000002E-2</c:v>
                </c:pt>
                <c:pt idx="7044">
                  <c:v>4.7300000000000002E-2</c:v>
                </c:pt>
                <c:pt idx="7045">
                  <c:v>4.7300000000000002E-2</c:v>
                </c:pt>
                <c:pt idx="7046">
                  <c:v>4.7E-2</c:v>
                </c:pt>
                <c:pt idx="7047">
                  <c:v>4.7100000000000003E-2</c:v>
                </c:pt>
                <c:pt idx="7048">
                  <c:v>4.7100000000000003E-2</c:v>
                </c:pt>
                <c:pt idx="7049">
                  <c:v>4.7199999999999999E-2</c:v>
                </c:pt>
                <c:pt idx="7050">
                  <c:v>4.7199999999999999E-2</c:v>
                </c:pt>
                <c:pt idx="7051">
                  <c:v>4.7300000000000002E-2</c:v>
                </c:pt>
                <c:pt idx="7052">
                  <c:v>4.7399999999999998E-2</c:v>
                </c:pt>
                <c:pt idx="7053">
                  <c:v>4.7300000000000002E-2</c:v>
                </c:pt>
                <c:pt idx="7054">
                  <c:v>4.7399999999999998E-2</c:v>
                </c:pt>
                <c:pt idx="7055">
                  <c:v>4.7500000000000001E-2</c:v>
                </c:pt>
                <c:pt idx="7056">
                  <c:v>4.7500000000000001E-2</c:v>
                </c:pt>
                <c:pt idx="7057">
                  <c:v>4.7500000000000001E-2</c:v>
                </c:pt>
                <c:pt idx="7058">
                  <c:v>4.7500000000000001E-2</c:v>
                </c:pt>
                <c:pt idx="7059">
                  <c:v>4.7600000000000003E-2</c:v>
                </c:pt>
                <c:pt idx="7060">
                  <c:v>4.7199999999999999E-2</c:v>
                </c:pt>
                <c:pt idx="7061">
                  <c:v>4.7E-2</c:v>
                </c:pt>
                <c:pt idx="7062">
                  <c:v>4.7699999999999999E-2</c:v>
                </c:pt>
                <c:pt idx="7063">
                  <c:v>4.7300000000000002E-2</c:v>
                </c:pt>
                <c:pt idx="7064">
                  <c:v>4.6399999999999997E-2</c:v>
                </c:pt>
                <c:pt idx="7065">
                  <c:v>4.6100000000000002E-2</c:v>
                </c:pt>
                <c:pt idx="7066">
                  <c:v>4.5900000000000003E-2</c:v>
                </c:pt>
                <c:pt idx="7067">
                  <c:v>4.5900000000000003E-2</c:v>
                </c:pt>
                <c:pt idx="7068">
                  <c:v>4.5400000000000003E-2</c:v>
                </c:pt>
                <c:pt idx="7069">
                  <c:v>4.5600000000000002E-2</c:v>
                </c:pt>
                <c:pt idx="7070">
                  <c:v>4.5900000000000003E-2</c:v>
                </c:pt>
                <c:pt idx="7071">
                  <c:v>4.5999999999999999E-2</c:v>
                </c:pt>
                <c:pt idx="7072">
                  <c:v>4.6100000000000002E-2</c:v>
                </c:pt>
                <c:pt idx="7073">
                  <c:v>4.6300000000000001E-2</c:v>
                </c:pt>
                <c:pt idx="7074">
                  <c:v>4.6699999999999998E-2</c:v>
                </c:pt>
                <c:pt idx="7075">
                  <c:v>4.7100000000000003E-2</c:v>
                </c:pt>
                <c:pt idx="7076">
                  <c:v>4.7100000000000003E-2</c:v>
                </c:pt>
                <c:pt idx="7077">
                  <c:v>4.7500000000000001E-2</c:v>
                </c:pt>
                <c:pt idx="7078">
                  <c:v>4.7600000000000003E-2</c:v>
                </c:pt>
                <c:pt idx="7079">
                  <c:v>4.7600000000000003E-2</c:v>
                </c:pt>
                <c:pt idx="7080">
                  <c:v>4.7300000000000002E-2</c:v>
                </c:pt>
                <c:pt idx="7081">
                  <c:v>4.7399999999999998E-2</c:v>
                </c:pt>
                <c:pt idx="7082">
                  <c:v>4.7500000000000001E-2</c:v>
                </c:pt>
                <c:pt idx="7083">
                  <c:v>4.7500000000000001E-2</c:v>
                </c:pt>
                <c:pt idx="7084">
                  <c:v>4.7500000000000001E-2</c:v>
                </c:pt>
                <c:pt idx="7085">
                  <c:v>4.7E-2</c:v>
                </c:pt>
                <c:pt idx="7086">
                  <c:v>4.7E-2</c:v>
                </c:pt>
                <c:pt idx="7087">
                  <c:v>4.7E-2</c:v>
                </c:pt>
                <c:pt idx="7088">
                  <c:v>4.7E-2</c:v>
                </c:pt>
                <c:pt idx="7089">
                  <c:v>4.7300000000000002E-2</c:v>
                </c:pt>
                <c:pt idx="7090">
                  <c:v>4.7300000000000002E-2</c:v>
                </c:pt>
                <c:pt idx="7091">
                  <c:v>4.7199999999999999E-2</c:v>
                </c:pt>
                <c:pt idx="7092">
                  <c:v>4.7199999999999999E-2</c:v>
                </c:pt>
                <c:pt idx="7093">
                  <c:v>4.7100000000000003E-2</c:v>
                </c:pt>
                <c:pt idx="7094">
                  <c:v>4.6899999999999997E-2</c:v>
                </c:pt>
                <c:pt idx="7095">
                  <c:v>4.7199999999999999E-2</c:v>
                </c:pt>
                <c:pt idx="7096">
                  <c:v>4.7600000000000003E-2</c:v>
                </c:pt>
                <c:pt idx="7097">
                  <c:v>4.7899999999999998E-2</c:v>
                </c:pt>
                <c:pt idx="7098">
                  <c:v>4.7100000000000003E-2</c:v>
                </c:pt>
                <c:pt idx="7099">
                  <c:v>4.7100000000000003E-2</c:v>
                </c:pt>
                <c:pt idx="7100">
                  <c:v>4.7100000000000003E-2</c:v>
                </c:pt>
                <c:pt idx="7101">
                  <c:v>4.7E-2</c:v>
                </c:pt>
                <c:pt idx="7102">
                  <c:v>4.7100000000000003E-2</c:v>
                </c:pt>
                <c:pt idx="7103">
                  <c:v>4.7E-2</c:v>
                </c:pt>
                <c:pt idx="7104">
                  <c:v>4.7100000000000003E-2</c:v>
                </c:pt>
                <c:pt idx="7105">
                  <c:v>4.7E-2</c:v>
                </c:pt>
                <c:pt idx="7106">
                  <c:v>4.7E-2</c:v>
                </c:pt>
                <c:pt idx="7107">
                  <c:v>4.6800000000000001E-2</c:v>
                </c:pt>
                <c:pt idx="7108">
                  <c:v>4.6800000000000001E-2</c:v>
                </c:pt>
                <c:pt idx="7109">
                  <c:v>4.7199999999999999E-2</c:v>
                </c:pt>
                <c:pt idx="7110">
                  <c:v>4.7E-2</c:v>
                </c:pt>
                <c:pt idx="7111">
                  <c:v>4.7300000000000002E-2</c:v>
                </c:pt>
                <c:pt idx="7112">
                  <c:v>4.7100000000000003E-2</c:v>
                </c:pt>
                <c:pt idx="7113">
                  <c:v>4.7100000000000003E-2</c:v>
                </c:pt>
                <c:pt idx="7114">
                  <c:v>4.6800000000000001E-2</c:v>
                </c:pt>
                <c:pt idx="7115">
                  <c:v>4.6800000000000001E-2</c:v>
                </c:pt>
                <c:pt idx="7116">
                  <c:v>4.7E-2</c:v>
                </c:pt>
                <c:pt idx="7117">
                  <c:v>4.6899999999999997E-2</c:v>
                </c:pt>
                <c:pt idx="7118">
                  <c:v>4.6899999999999997E-2</c:v>
                </c:pt>
                <c:pt idx="7119">
                  <c:v>4.7100000000000003E-2</c:v>
                </c:pt>
                <c:pt idx="7120">
                  <c:v>4.7500000000000001E-2</c:v>
                </c:pt>
                <c:pt idx="7121">
                  <c:v>4.7100000000000003E-2</c:v>
                </c:pt>
                <c:pt idx="7122">
                  <c:v>4.7E-2</c:v>
                </c:pt>
                <c:pt idx="7123">
                  <c:v>4.7E-2</c:v>
                </c:pt>
                <c:pt idx="7124">
                  <c:v>4.7100000000000003E-2</c:v>
                </c:pt>
                <c:pt idx="7125">
                  <c:v>4.6899999999999997E-2</c:v>
                </c:pt>
                <c:pt idx="7126">
                  <c:v>4.6699999999999998E-2</c:v>
                </c:pt>
                <c:pt idx="7127">
                  <c:v>4.6699999999999998E-2</c:v>
                </c:pt>
                <c:pt idx="7128">
                  <c:v>4.6800000000000001E-2</c:v>
                </c:pt>
                <c:pt idx="7129">
                  <c:v>4.6899999999999997E-2</c:v>
                </c:pt>
                <c:pt idx="7130">
                  <c:v>4.7E-2</c:v>
                </c:pt>
                <c:pt idx="7131">
                  <c:v>4.7100000000000003E-2</c:v>
                </c:pt>
                <c:pt idx="7132">
                  <c:v>4.7300000000000002E-2</c:v>
                </c:pt>
                <c:pt idx="7133">
                  <c:v>4.7100000000000003E-2</c:v>
                </c:pt>
                <c:pt idx="7134">
                  <c:v>4.7100000000000003E-2</c:v>
                </c:pt>
                <c:pt idx="7135">
                  <c:v>4.7100000000000003E-2</c:v>
                </c:pt>
                <c:pt idx="7136">
                  <c:v>4.7E-2</c:v>
                </c:pt>
                <c:pt idx="7137">
                  <c:v>4.7100000000000003E-2</c:v>
                </c:pt>
                <c:pt idx="7138">
                  <c:v>4.7300000000000002E-2</c:v>
                </c:pt>
                <c:pt idx="7139">
                  <c:v>4.7E-2</c:v>
                </c:pt>
                <c:pt idx="7140">
                  <c:v>4.6899999999999997E-2</c:v>
                </c:pt>
                <c:pt idx="7141">
                  <c:v>4.7E-2</c:v>
                </c:pt>
                <c:pt idx="7142">
                  <c:v>4.6800000000000001E-2</c:v>
                </c:pt>
                <c:pt idx="7143">
                  <c:v>4.6600000000000003E-2</c:v>
                </c:pt>
                <c:pt idx="7144">
                  <c:v>4.6800000000000001E-2</c:v>
                </c:pt>
                <c:pt idx="7145">
                  <c:v>4.6800000000000001E-2</c:v>
                </c:pt>
                <c:pt idx="7146">
                  <c:v>4.65E-2</c:v>
                </c:pt>
                <c:pt idx="7147">
                  <c:v>4.6600000000000003E-2</c:v>
                </c:pt>
                <c:pt idx="7148">
                  <c:v>4.6800000000000001E-2</c:v>
                </c:pt>
                <c:pt idx="7149">
                  <c:v>4.6800000000000001E-2</c:v>
                </c:pt>
                <c:pt idx="7150">
                  <c:v>4.7E-2</c:v>
                </c:pt>
                <c:pt idx="7151">
                  <c:v>4.7399999999999998E-2</c:v>
                </c:pt>
                <c:pt idx="7152">
                  <c:v>4.7199999999999999E-2</c:v>
                </c:pt>
                <c:pt idx="7153">
                  <c:v>4.6899999999999997E-2</c:v>
                </c:pt>
                <c:pt idx="7154">
                  <c:v>4.6699999999999998E-2</c:v>
                </c:pt>
                <c:pt idx="7155">
                  <c:v>4.6300000000000001E-2</c:v>
                </c:pt>
                <c:pt idx="7156">
                  <c:v>4.6100000000000002E-2</c:v>
                </c:pt>
                <c:pt idx="7157">
                  <c:v>4.6199999999999998E-2</c:v>
                </c:pt>
                <c:pt idx="7158">
                  <c:v>4.6199999999999998E-2</c:v>
                </c:pt>
                <c:pt idx="7159">
                  <c:v>4.6300000000000001E-2</c:v>
                </c:pt>
                <c:pt idx="7160">
                  <c:v>4.6399999999999997E-2</c:v>
                </c:pt>
                <c:pt idx="7161">
                  <c:v>4.6199999999999998E-2</c:v>
                </c:pt>
                <c:pt idx="7162">
                  <c:v>4.6199999999999998E-2</c:v>
                </c:pt>
                <c:pt idx="7163">
                  <c:v>4.6100000000000002E-2</c:v>
                </c:pt>
                <c:pt idx="7164">
                  <c:v>4.5999999999999999E-2</c:v>
                </c:pt>
                <c:pt idx="7165">
                  <c:v>4.58E-2</c:v>
                </c:pt>
                <c:pt idx="7166">
                  <c:v>4.58E-2</c:v>
                </c:pt>
                <c:pt idx="7167">
                  <c:v>4.6100000000000002E-2</c:v>
                </c:pt>
                <c:pt idx="7168">
                  <c:v>4.5499999999999999E-2</c:v>
                </c:pt>
                <c:pt idx="7169">
                  <c:v>4.5400000000000003E-2</c:v>
                </c:pt>
                <c:pt idx="7170">
                  <c:v>4.6199999999999998E-2</c:v>
                </c:pt>
                <c:pt idx="7171">
                  <c:v>4.5699999999999998E-2</c:v>
                </c:pt>
                <c:pt idx="7172">
                  <c:v>4.6100000000000002E-2</c:v>
                </c:pt>
                <c:pt idx="7173">
                  <c:v>4.5699999999999998E-2</c:v>
                </c:pt>
                <c:pt idx="7174">
                  <c:v>4.5699999999999998E-2</c:v>
                </c:pt>
                <c:pt idx="7175">
                  <c:v>4.5699999999999998E-2</c:v>
                </c:pt>
                <c:pt idx="7176">
                  <c:v>4.5600000000000002E-2</c:v>
                </c:pt>
                <c:pt idx="7177">
                  <c:v>4.58E-2</c:v>
                </c:pt>
                <c:pt idx="7178">
                  <c:v>4.5900000000000003E-2</c:v>
                </c:pt>
                <c:pt idx="7179">
                  <c:v>4.5999999999999999E-2</c:v>
                </c:pt>
                <c:pt idx="7180">
                  <c:v>4.6100000000000002E-2</c:v>
                </c:pt>
                <c:pt idx="7181">
                  <c:v>4.5900000000000003E-2</c:v>
                </c:pt>
                <c:pt idx="7182">
                  <c:v>4.5900000000000003E-2</c:v>
                </c:pt>
                <c:pt idx="7183">
                  <c:v>4.58E-2</c:v>
                </c:pt>
                <c:pt idx="7184">
                  <c:v>4.58E-2</c:v>
                </c:pt>
                <c:pt idx="7185">
                  <c:v>4.5499999999999999E-2</c:v>
                </c:pt>
                <c:pt idx="7186">
                  <c:v>4.5600000000000002E-2</c:v>
                </c:pt>
                <c:pt idx="7187">
                  <c:v>4.5499999999999999E-2</c:v>
                </c:pt>
                <c:pt idx="7188">
                  <c:v>4.5600000000000002E-2</c:v>
                </c:pt>
                <c:pt idx="7189">
                  <c:v>4.6100000000000002E-2</c:v>
                </c:pt>
                <c:pt idx="7190">
                  <c:v>4.58E-2</c:v>
                </c:pt>
                <c:pt idx="7191">
                  <c:v>4.5699999999999998E-2</c:v>
                </c:pt>
                <c:pt idx="7192">
                  <c:v>4.58E-2</c:v>
                </c:pt>
                <c:pt idx="7193">
                  <c:v>4.5600000000000002E-2</c:v>
                </c:pt>
                <c:pt idx="7194">
                  <c:v>4.5699999999999998E-2</c:v>
                </c:pt>
                <c:pt idx="7195">
                  <c:v>4.5499999999999999E-2</c:v>
                </c:pt>
                <c:pt idx="7196">
                  <c:v>4.5499999999999999E-2</c:v>
                </c:pt>
                <c:pt idx="7197">
                  <c:v>4.5400000000000003E-2</c:v>
                </c:pt>
                <c:pt idx="7198">
                  <c:v>4.5600000000000002E-2</c:v>
                </c:pt>
                <c:pt idx="7199">
                  <c:v>4.5600000000000002E-2</c:v>
                </c:pt>
                <c:pt idx="7200">
                  <c:v>4.6699999999999998E-2</c:v>
                </c:pt>
                <c:pt idx="7201">
                  <c:v>4.5600000000000002E-2</c:v>
                </c:pt>
                <c:pt idx="7202">
                  <c:v>4.5600000000000002E-2</c:v>
                </c:pt>
                <c:pt idx="7203">
                  <c:v>4.58E-2</c:v>
                </c:pt>
                <c:pt idx="7204">
                  <c:v>4.5999999999999999E-2</c:v>
                </c:pt>
                <c:pt idx="7205">
                  <c:v>4.5999999999999999E-2</c:v>
                </c:pt>
                <c:pt idx="7206">
                  <c:v>4.7199999999999999E-2</c:v>
                </c:pt>
                <c:pt idx="7207">
                  <c:v>4.5999999999999999E-2</c:v>
                </c:pt>
                <c:pt idx="7208">
                  <c:v>4.5900000000000003E-2</c:v>
                </c:pt>
                <c:pt idx="7209">
                  <c:v>4.5900000000000003E-2</c:v>
                </c:pt>
                <c:pt idx="7210">
                  <c:v>4.6300000000000001E-2</c:v>
                </c:pt>
                <c:pt idx="7211">
                  <c:v>4.5900000000000003E-2</c:v>
                </c:pt>
                <c:pt idx="7212">
                  <c:v>4.5900000000000003E-2</c:v>
                </c:pt>
                <c:pt idx="7213">
                  <c:v>4.7100000000000003E-2</c:v>
                </c:pt>
                <c:pt idx="7214">
                  <c:v>4.5699999999999998E-2</c:v>
                </c:pt>
                <c:pt idx="7215">
                  <c:v>4.58E-2</c:v>
                </c:pt>
                <c:pt idx="7216">
                  <c:v>4.5900000000000003E-2</c:v>
                </c:pt>
                <c:pt idx="7217">
                  <c:v>4.5900000000000003E-2</c:v>
                </c:pt>
                <c:pt idx="7218">
                  <c:v>4.5900000000000003E-2</c:v>
                </c:pt>
                <c:pt idx="7219">
                  <c:v>4.6100000000000002E-2</c:v>
                </c:pt>
                <c:pt idx="7220">
                  <c:v>4.7399999999999998E-2</c:v>
                </c:pt>
                <c:pt idx="7221">
                  <c:v>4.5600000000000002E-2</c:v>
                </c:pt>
                <c:pt idx="7222">
                  <c:v>4.5400000000000003E-2</c:v>
                </c:pt>
                <c:pt idx="7223">
                  <c:v>4.5400000000000003E-2</c:v>
                </c:pt>
                <c:pt idx="7224">
                  <c:v>4.5499999999999999E-2</c:v>
                </c:pt>
                <c:pt idx="7225">
                  <c:v>4.5699999999999998E-2</c:v>
                </c:pt>
                <c:pt idx="7226">
                  <c:v>4.5199999999999997E-2</c:v>
                </c:pt>
                <c:pt idx="7227">
                  <c:v>4.5199999999999997E-2</c:v>
                </c:pt>
                <c:pt idx="7228">
                  <c:v>4.6800000000000001E-2</c:v>
                </c:pt>
                <c:pt idx="7229">
                  <c:v>4.5100000000000001E-2</c:v>
                </c:pt>
                <c:pt idx="7230">
                  <c:v>4.5100000000000001E-2</c:v>
                </c:pt>
                <c:pt idx="7231">
                  <c:v>4.53E-2</c:v>
                </c:pt>
                <c:pt idx="7232">
                  <c:v>4.5199999999999997E-2</c:v>
                </c:pt>
                <c:pt idx="7233">
                  <c:v>4.4999999999999998E-2</c:v>
                </c:pt>
                <c:pt idx="7234">
                  <c:v>4.5100000000000001E-2</c:v>
                </c:pt>
                <c:pt idx="7235">
                  <c:v>4.58E-2</c:v>
                </c:pt>
                <c:pt idx="7236">
                  <c:v>4.5100000000000001E-2</c:v>
                </c:pt>
                <c:pt idx="7237">
                  <c:v>4.5199999999999997E-2</c:v>
                </c:pt>
                <c:pt idx="7238">
                  <c:v>4.5199999999999997E-2</c:v>
                </c:pt>
                <c:pt idx="7239">
                  <c:v>4.4999999999999998E-2</c:v>
                </c:pt>
                <c:pt idx="7240">
                  <c:v>4.4900000000000002E-2</c:v>
                </c:pt>
                <c:pt idx="7241">
                  <c:v>4.5100000000000001E-2</c:v>
                </c:pt>
                <c:pt idx="7242">
                  <c:v>4.53E-2</c:v>
                </c:pt>
                <c:pt idx="7243">
                  <c:v>4.5600000000000002E-2</c:v>
                </c:pt>
                <c:pt idx="7244">
                  <c:v>4.58E-2</c:v>
                </c:pt>
                <c:pt idx="7245">
                  <c:v>4.53E-2</c:v>
                </c:pt>
                <c:pt idx="7246">
                  <c:v>4.5499999999999999E-2</c:v>
                </c:pt>
                <c:pt idx="7247">
                  <c:v>4.5600000000000002E-2</c:v>
                </c:pt>
                <c:pt idx="7248">
                  <c:v>4.5600000000000002E-2</c:v>
                </c:pt>
                <c:pt idx="7249">
                  <c:v>4.5499999999999999E-2</c:v>
                </c:pt>
                <c:pt idx="7250">
                  <c:v>4.5499999999999999E-2</c:v>
                </c:pt>
                <c:pt idx="7251">
                  <c:v>4.5499999999999999E-2</c:v>
                </c:pt>
                <c:pt idx="7252">
                  <c:v>4.5900000000000003E-2</c:v>
                </c:pt>
                <c:pt idx="7253">
                  <c:v>4.5999999999999999E-2</c:v>
                </c:pt>
                <c:pt idx="7254">
                  <c:v>4.5900000000000003E-2</c:v>
                </c:pt>
                <c:pt idx="7255">
                  <c:v>4.5499999999999999E-2</c:v>
                </c:pt>
                <c:pt idx="7256">
                  <c:v>4.53E-2</c:v>
                </c:pt>
                <c:pt idx="7257">
                  <c:v>4.5699999999999998E-2</c:v>
                </c:pt>
                <c:pt idx="7258">
                  <c:v>4.58E-2</c:v>
                </c:pt>
                <c:pt idx="7259">
                  <c:v>4.5999999999999999E-2</c:v>
                </c:pt>
                <c:pt idx="7260">
                  <c:v>4.5699999999999998E-2</c:v>
                </c:pt>
                <c:pt idx="7261">
                  <c:v>4.58E-2</c:v>
                </c:pt>
                <c:pt idx="7262">
                  <c:v>4.5400000000000003E-2</c:v>
                </c:pt>
                <c:pt idx="7263">
                  <c:v>4.5400000000000003E-2</c:v>
                </c:pt>
                <c:pt idx="7264">
                  <c:v>4.5400000000000003E-2</c:v>
                </c:pt>
                <c:pt idx="7265">
                  <c:v>4.5400000000000003E-2</c:v>
                </c:pt>
                <c:pt idx="7266">
                  <c:v>4.5600000000000002E-2</c:v>
                </c:pt>
                <c:pt idx="7267">
                  <c:v>4.5400000000000003E-2</c:v>
                </c:pt>
                <c:pt idx="7268">
                  <c:v>4.5600000000000002E-2</c:v>
                </c:pt>
                <c:pt idx="7269">
                  <c:v>4.5400000000000003E-2</c:v>
                </c:pt>
                <c:pt idx="7270">
                  <c:v>4.5699999999999998E-2</c:v>
                </c:pt>
                <c:pt idx="7271">
                  <c:v>4.5699999999999998E-2</c:v>
                </c:pt>
                <c:pt idx="7272">
                  <c:v>4.5699999999999998E-2</c:v>
                </c:pt>
                <c:pt idx="7273">
                  <c:v>4.5199999999999997E-2</c:v>
                </c:pt>
                <c:pt idx="7274">
                  <c:v>4.4999999999999998E-2</c:v>
                </c:pt>
                <c:pt idx="7275">
                  <c:v>4.4900000000000002E-2</c:v>
                </c:pt>
                <c:pt idx="7276">
                  <c:v>4.4699999999999997E-2</c:v>
                </c:pt>
                <c:pt idx="7277">
                  <c:v>4.48E-2</c:v>
                </c:pt>
                <c:pt idx="7278">
                  <c:v>4.4900000000000002E-2</c:v>
                </c:pt>
                <c:pt idx="7279">
                  <c:v>4.5199999999999997E-2</c:v>
                </c:pt>
                <c:pt idx="7280">
                  <c:v>4.5199999999999997E-2</c:v>
                </c:pt>
                <c:pt idx="7281">
                  <c:v>4.53E-2</c:v>
                </c:pt>
                <c:pt idx="7282">
                  <c:v>4.53E-2</c:v>
                </c:pt>
                <c:pt idx="7283">
                  <c:v>4.53E-2</c:v>
                </c:pt>
                <c:pt idx="7284">
                  <c:v>4.53E-2</c:v>
                </c:pt>
                <c:pt idx="7285">
                  <c:v>4.5400000000000003E-2</c:v>
                </c:pt>
                <c:pt idx="7286">
                  <c:v>4.5699999999999998E-2</c:v>
                </c:pt>
                <c:pt idx="7287">
                  <c:v>4.5499999999999999E-2</c:v>
                </c:pt>
                <c:pt idx="7288">
                  <c:v>4.5499999999999999E-2</c:v>
                </c:pt>
                <c:pt idx="7289">
                  <c:v>4.5699999999999998E-2</c:v>
                </c:pt>
                <c:pt idx="7290">
                  <c:v>4.6199999999999998E-2</c:v>
                </c:pt>
                <c:pt idx="7291">
                  <c:v>4.58E-2</c:v>
                </c:pt>
                <c:pt idx="7292">
                  <c:v>4.5900000000000003E-2</c:v>
                </c:pt>
                <c:pt idx="7293">
                  <c:v>4.5600000000000002E-2</c:v>
                </c:pt>
                <c:pt idx="7294">
                  <c:v>4.5400000000000003E-2</c:v>
                </c:pt>
                <c:pt idx="7295">
                  <c:v>4.58E-2</c:v>
                </c:pt>
                <c:pt idx="7296">
                  <c:v>4.5499999999999999E-2</c:v>
                </c:pt>
                <c:pt idx="7297">
                  <c:v>4.5499999999999999E-2</c:v>
                </c:pt>
                <c:pt idx="7298">
                  <c:v>4.5499999999999999E-2</c:v>
                </c:pt>
                <c:pt idx="7299">
                  <c:v>4.5400000000000003E-2</c:v>
                </c:pt>
                <c:pt idx="7300">
                  <c:v>4.53E-2</c:v>
                </c:pt>
                <c:pt idx="7301">
                  <c:v>4.5600000000000002E-2</c:v>
                </c:pt>
                <c:pt idx="7302">
                  <c:v>4.58E-2</c:v>
                </c:pt>
                <c:pt idx="7303">
                  <c:v>4.6100000000000002E-2</c:v>
                </c:pt>
                <c:pt idx="7304">
                  <c:v>4.5900000000000003E-2</c:v>
                </c:pt>
                <c:pt idx="7305">
                  <c:v>4.5999999999999999E-2</c:v>
                </c:pt>
                <c:pt idx="7306">
                  <c:v>4.5999999999999999E-2</c:v>
                </c:pt>
                <c:pt idx="7307">
                  <c:v>4.5999999999999999E-2</c:v>
                </c:pt>
                <c:pt idx="7308">
                  <c:v>4.6100000000000002E-2</c:v>
                </c:pt>
                <c:pt idx="7309">
                  <c:v>4.6300000000000001E-2</c:v>
                </c:pt>
                <c:pt idx="7310">
                  <c:v>4.6100000000000002E-2</c:v>
                </c:pt>
                <c:pt idx="7311">
                  <c:v>4.6399999999999997E-2</c:v>
                </c:pt>
                <c:pt idx="7312">
                  <c:v>4.5999999999999999E-2</c:v>
                </c:pt>
                <c:pt idx="7313">
                  <c:v>4.5900000000000003E-2</c:v>
                </c:pt>
                <c:pt idx="7314">
                  <c:v>4.5600000000000002E-2</c:v>
                </c:pt>
                <c:pt idx="7315">
                  <c:v>4.58E-2</c:v>
                </c:pt>
                <c:pt idx="7316">
                  <c:v>4.5900000000000003E-2</c:v>
                </c:pt>
                <c:pt idx="7317">
                  <c:v>4.5699999999999998E-2</c:v>
                </c:pt>
                <c:pt idx="7318">
                  <c:v>4.5699999999999998E-2</c:v>
                </c:pt>
                <c:pt idx="7319">
                  <c:v>4.58E-2</c:v>
                </c:pt>
                <c:pt idx="7320">
                  <c:v>4.5699999999999998E-2</c:v>
                </c:pt>
                <c:pt idx="7321">
                  <c:v>4.5600000000000002E-2</c:v>
                </c:pt>
                <c:pt idx="7322">
                  <c:v>4.58E-2</c:v>
                </c:pt>
                <c:pt idx="7323">
                  <c:v>4.5999999999999999E-2</c:v>
                </c:pt>
                <c:pt idx="7324">
                  <c:v>4.5699999999999998E-2</c:v>
                </c:pt>
                <c:pt idx="7325">
                  <c:v>4.5600000000000002E-2</c:v>
                </c:pt>
                <c:pt idx="7326">
                  <c:v>4.5400000000000003E-2</c:v>
                </c:pt>
                <c:pt idx="7327">
                  <c:v>4.5600000000000002E-2</c:v>
                </c:pt>
                <c:pt idx="7328">
                  <c:v>4.5600000000000002E-2</c:v>
                </c:pt>
                <c:pt idx="7329">
                  <c:v>4.6199999999999998E-2</c:v>
                </c:pt>
                <c:pt idx="7330">
                  <c:v>4.6399999999999997E-2</c:v>
                </c:pt>
                <c:pt idx="7331">
                  <c:v>4.6100000000000002E-2</c:v>
                </c:pt>
                <c:pt idx="7332">
                  <c:v>4.5499999999999999E-2</c:v>
                </c:pt>
                <c:pt idx="7333">
                  <c:v>4.58E-2</c:v>
                </c:pt>
                <c:pt idx="7334">
                  <c:v>4.53E-2</c:v>
                </c:pt>
                <c:pt idx="7335">
                  <c:v>4.5199999999999997E-2</c:v>
                </c:pt>
                <c:pt idx="7336">
                  <c:v>4.5400000000000003E-2</c:v>
                </c:pt>
                <c:pt idx="7337">
                  <c:v>4.5499999999999999E-2</c:v>
                </c:pt>
                <c:pt idx="7338">
                  <c:v>4.5400000000000003E-2</c:v>
                </c:pt>
                <c:pt idx="7339">
                  <c:v>4.5499999999999999E-2</c:v>
                </c:pt>
                <c:pt idx="7340">
                  <c:v>4.5600000000000002E-2</c:v>
                </c:pt>
                <c:pt idx="7341">
                  <c:v>4.6100000000000002E-2</c:v>
                </c:pt>
                <c:pt idx="7342">
                  <c:v>4.65E-2</c:v>
                </c:pt>
                <c:pt idx="7343">
                  <c:v>4.5999999999999999E-2</c:v>
                </c:pt>
                <c:pt idx="7344">
                  <c:v>4.58E-2</c:v>
                </c:pt>
                <c:pt idx="7345">
                  <c:v>4.5900000000000003E-2</c:v>
                </c:pt>
                <c:pt idx="7346">
                  <c:v>4.5600000000000002E-2</c:v>
                </c:pt>
                <c:pt idx="7347">
                  <c:v>4.5600000000000002E-2</c:v>
                </c:pt>
                <c:pt idx="7348">
                  <c:v>4.58E-2</c:v>
                </c:pt>
                <c:pt idx="7349">
                  <c:v>4.5999999999999999E-2</c:v>
                </c:pt>
                <c:pt idx="7350">
                  <c:v>4.5900000000000003E-2</c:v>
                </c:pt>
                <c:pt idx="7351">
                  <c:v>4.5600000000000002E-2</c:v>
                </c:pt>
                <c:pt idx="7352">
                  <c:v>4.5400000000000003E-2</c:v>
                </c:pt>
                <c:pt idx="7353">
                  <c:v>4.5400000000000003E-2</c:v>
                </c:pt>
                <c:pt idx="7354">
                  <c:v>4.5600000000000002E-2</c:v>
                </c:pt>
                <c:pt idx="7355">
                  <c:v>4.5499999999999999E-2</c:v>
                </c:pt>
                <c:pt idx="7356">
                  <c:v>4.5400000000000003E-2</c:v>
                </c:pt>
                <c:pt idx="7357">
                  <c:v>4.5600000000000002E-2</c:v>
                </c:pt>
                <c:pt idx="7358">
                  <c:v>4.5499999999999999E-2</c:v>
                </c:pt>
                <c:pt idx="7359">
                  <c:v>4.5699999999999998E-2</c:v>
                </c:pt>
                <c:pt idx="7360">
                  <c:v>4.58E-2</c:v>
                </c:pt>
                <c:pt idx="7361">
                  <c:v>4.5900000000000003E-2</c:v>
                </c:pt>
                <c:pt idx="7362">
                  <c:v>4.5600000000000002E-2</c:v>
                </c:pt>
                <c:pt idx="7363">
                  <c:v>4.5699999999999998E-2</c:v>
                </c:pt>
                <c:pt idx="7364">
                  <c:v>4.58E-2</c:v>
                </c:pt>
                <c:pt idx="7365">
                  <c:v>4.5600000000000002E-2</c:v>
                </c:pt>
                <c:pt idx="7366">
                  <c:v>4.5600000000000002E-2</c:v>
                </c:pt>
                <c:pt idx="7367">
                  <c:v>4.5600000000000002E-2</c:v>
                </c:pt>
                <c:pt idx="7368">
                  <c:v>4.58E-2</c:v>
                </c:pt>
                <c:pt idx="7369">
                  <c:v>4.5699999999999998E-2</c:v>
                </c:pt>
                <c:pt idx="7370">
                  <c:v>4.5699999999999998E-2</c:v>
                </c:pt>
                <c:pt idx="7371">
                  <c:v>4.58E-2</c:v>
                </c:pt>
                <c:pt idx="7372">
                  <c:v>4.5999999999999999E-2</c:v>
                </c:pt>
                <c:pt idx="7373">
                  <c:v>4.5699999999999998E-2</c:v>
                </c:pt>
                <c:pt idx="7374">
                  <c:v>4.5499999999999999E-2</c:v>
                </c:pt>
                <c:pt idx="7375">
                  <c:v>4.58E-2</c:v>
                </c:pt>
                <c:pt idx="7376">
                  <c:v>4.5900000000000003E-2</c:v>
                </c:pt>
                <c:pt idx="7377">
                  <c:v>4.53E-2</c:v>
                </c:pt>
                <c:pt idx="7378">
                  <c:v>4.53E-2</c:v>
                </c:pt>
                <c:pt idx="7379">
                  <c:v>4.5400000000000003E-2</c:v>
                </c:pt>
                <c:pt idx="7380">
                  <c:v>4.5400000000000003E-2</c:v>
                </c:pt>
                <c:pt idx="7381">
                  <c:v>4.5400000000000003E-2</c:v>
                </c:pt>
                <c:pt idx="7382">
                  <c:v>4.4999999999999998E-2</c:v>
                </c:pt>
                <c:pt idx="7383">
                  <c:v>4.4600000000000001E-2</c:v>
                </c:pt>
                <c:pt idx="7384">
                  <c:v>4.48E-2</c:v>
                </c:pt>
                <c:pt idx="7385">
                  <c:v>4.4699999999999997E-2</c:v>
                </c:pt>
                <c:pt idx="7386">
                  <c:v>4.4699999999999997E-2</c:v>
                </c:pt>
                <c:pt idx="7387">
                  <c:v>4.48E-2</c:v>
                </c:pt>
                <c:pt idx="7388">
                  <c:v>4.5699999999999998E-2</c:v>
                </c:pt>
                <c:pt idx="7389">
                  <c:v>4.5199999999999997E-2</c:v>
                </c:pt>
                <c:pt idx="7390">
                  <c:v>4.5100000000000001E-2</c:v>
                </c:pt>
                <c:pt idx="7391">
                  <c:v>4.5100000000000001E-2</c:v>
                </c:pt>
                <c:pt idx="7392">
                  <c:v>4.4699999999999997E-2</c:v>
                </c:pt>
                <c:pt idx="7393">
                  <c:v>4.4600000000000001E-2</c:v>
                </c:pt>
                <c:pt idx="7394">
                  <c:v>4.4699999999999997E-2</c:v>
                </c:pt>
                <c:pt idx="7395">
                  <c:v>4.4900000000000002E-2</c:v>
                </c:pt>
                <c:pt idx="7396">
                  <c:v>4.5100000000000001E-2</c:v>
                </c:pt>
                <c:pt idx="7397">
                  <c:v>4.6300000000000001E-2</c:v>
                </c:pt>
                <c:pt idx="7398">
                  <c:v>4.4900000000000002E-2</c:v>
                </c:pt>
                <c:pt idx="7399">
                  <c:v>4.4900000000000002E-2</c:v>
                </c:pt>
                <c:pt idx="7400">
                  <c:v>4.4900000000000002E-2</c:v>
                </c:pt>
                <c:pt idx="7401">
                  <c:v>4.4999999999999998E-2</c:v>
                </c:pt>
                <c:pt idx="7402">
                  <c:v>4.65E-2</c:v>
                </c:pt>
                <c:pt idx="7403">
                  <c:v>4.5100000000000001E-2</c:v>
                </c:pt>
                <c:pt idx="7404">
                  <c:v>4.48E-2</c:v>
                </c:pt>
                <c:pt idx="7405">
                  <c:v>4.4999999999999998E-2</c:v>
                </c:pt>
                <c:pt idx="7406">
                  <c:v>4.5100000000000001E-2</c:v>
                </c:pt>
                <c:pt idx="7407">
                  <c:v>4.53E-2</c:v>
                </c:pt>
                <c:pt idx="7408">
                  <c:v>4.5199999999999997E-2</c:v>
                </c:pt>
                <c:pt idx="7409">
                  <c:v>4.53E-2</c:v>
                </c:pt>
                <c:pt idx="7410">
                  <c:v>4.5100000000000001E-2</c:v>
                </c:pt>
                <c:pt idx="7411">
                  <c:v>4.5199999999999997E-2</c:v>
                </c:pt>
                <c:pt idx="7412">
                  <c:v>4.5100000000000001E-2</c:v>
                </c:pt>
                <c:pt idx="7413">
                  <c:v>4.4999999999999998E-2</c:v>
                </c:pt>
                <c:pt idx="7414">
                  <c:v>4.5199999999999997E-2</c:v>
                </c:pt>
                <c:pt idx="7415">
                  <c:v>4.5100000000000001E-2</c:v>
                </c:pt>
                <c:pt idx="7416">
                  <c:v>4.4999999999999998E-2</c:v>
                </c:pt>
                <c:pt idx="7417">
                  <c:v>4.4900000000000002E-2</c:v>
                </c:pt>
                <c:pt idx="7418">
                  <c:v>4.4900000000000002E-2</c:v>
                </c:pt>
                <c:pt idx="7419">
                  <c:v>4.4699999999999997E-2</c:v>
                </c:pt>
                <c:pt idx="7420">
                  <c:v>4.4600000000000001E-2</c:v>
                </c:pt>
                <c:pt idx="7421">
                  <c:v>4.4299999999999999E-2</c:v>
                </c:pt>
                <c:pt idx="7422">
                  <c:v>4.4400000000000002E-2</c:v>
                </c:pt>
                <c:pt idx="7423">
                  <c:v>4.4400000000000002E-2</c:v>
                </c:pt>
                <c:pt idx="7424">
                  <c:v>4.4400000000000002E-2</c:v>
                </c:pt>
                <c:pt idx="7425">
                  <c:v>4.4699999999999997E-2</c:v>
                </c:pt>
                <c:pt idx="7426">
                  <c:v>4.4900000000000002E-2</c:v>
                </c:pt>
                <c:pt idx="7427">
                  <c:v>4.4699999999999997E-2</c:v>
                </c:pt>
                <c:pt idx="7428">
                  <c:v>4.4699999999999997E-2</c:v>
                </c:pt>
                <c:pt idx="7429">
                  <c:v>4.4499999999999998E-2</c:v>
                </c:pt>
                <c:pt idx="7430">
                  <c:v>4.4400000000000002E-2</c:v>
                </c:pt>
                <c:pt idx="7431">
                  <c:v>4.4600000000000001E-2</c:v>
                </c:pt>
                <c:pt idx="7432">
                  <c:v>4.4999999999999998E-2</c:v>
                </c:pt>
                <c:pt idx="7433">
                  <c:v>4.5199999999999997E-2</c:v>
                </c:pt>
                <c:pt idx="7434">
                  <c:v>4.53E-2</c:v>
                </c:pt>
                <c:pt idx="7435">
                  <c:v>4.5400000000000003E-2</c:v>
                </c:pt>
                <c:pt idx="7436">
                  <c:v>4.5199999999999997E-2</c:v>
                </c:pt>
                <c:pt idx="7437">
                  <c:v>4.4999999999999998E-2</c:v>
                </c:pt>
                <c:pt idx="7438">
                  <c:v>4.5199999999999997E-2</c:v>
                </c:pt>
                <c:pt idx="7439">
                  <c:v>4.5400000000000003E-2</c:v>
                </c:pt>
                <c:pt idx="7440">
                  <c:v>4.5199999999999997E-2</c:v>
                </c:pt>
                <c:pt idx="7441">
                  <c:v>4.4999999999999998E-2</c:v>
                </c:pt>
                <c:pt idx="7442">
                  <c:v>4.4999999999999998E-2</c:v>
                </c:pt>
                <c:pt idx="7443">
                  <c:v>4.4999999999999998E-2</c:v>
                </c:pt>
                <c:pt idx="7444">
                  <c:v>4.48E-2</c:v>
                </c:pt>
                <c:pt idx="7445">
                  <c:v>4.4900000000000002E-2</c:v>
                </c:pt>
                <c:pt idx="7446">
                  <c:v>4.5400000000000003E-2</c:v>
                </c:pt>
                <c:pt idx="7447">
                  <c:v>4.4900000000000002E-2</c:v>
                </c:pt>
                <c:pt idx="7448">
                  <c:v>4.4499999999999998E-2</c:v>
                </c:pt>
                <c:pt idx="7449">
                  <c:v>4.4499999999999998E-2</c:v>
                </c:pt>
                <c:pt idx="7450">
                  <c:v>4.4499999999999998E-2</c:v>
                </c:pt>
                <c:pt idx="7451">
                  <c:v>4.5600000000000002E-2</c:v>
                </c:pt>
                <c:pt idx="7452">
                  <c:v>4.4600000000000001E-2</c:v>
                </c:pt>
                <c:pt idx="7453">
                  <c:v>4.4600000000000001E-2</c:v>
                </c:pt>
                <c:pt idx="7454">
                  <c:v>4.4600000000000001E-2</c:v>
                </c:pt>
                <c:pt idx="7455">
                  <c:v>4.4499999999999998E-2</c:v>
                </c:pt>
                <c:pt idx="7456">
                  <c:v>4.48E-2</c:v>
                </c:pt>
                <c:pt idx="7457">
                  <c:v>4.4600000000000001E-2</c:v>
                </c:pt>
                <c:pt idx="7458">
                  <c:v>4.4400000000000002E-2</c:v>
                </c:pt>
                <c:pt idx="7459">
                  <c:v>4.4400000000000002E-2</c:v>
                </c:pt>
                <c:pt idx="7460">
                  <c:v>4.4499999999999998E-2</c:v>
                </c:pt>
                <c:pt idx="7461">
                  <c:v>4.4600000000000001E-2</c:v>
                </c:pt>
                <c:pt idx="7462">
                  <c:v>4.4600000000000001E-2</c:v>
                </c:pt>
                <c:pt idx="7463">
                  <c:v>4.4400000000000002E-2</c:v>
                </c:pt>
                <c:pt idx="7464">
                  <c:v>4.4299999999999999E-2</c:v>
                </c:pt>
                <c:pt idx="7465">
                  <c:v>4.4299999999999999E-2</c:v>
                </c:pt>
                <c:pt idx="7466">
                  <c:v>4.4400000000000002E-2</c:v>
                </c:pt>
                <c:pt idx="7467">
                  <c:v>4.4200000000000003E-2</c:v>
                </c:pt>
                <c:pt idx="7468">
                  <c:v>4.4600000000000001E-2</c:v>
                </c:pt>
                <c:pt idx="7469">
                  <c:v>4.4900000000000002E-2</c:v>
                </c:pt>
                <c:pt idx="7470">
                  <c:v>4.41E-2</c:v>
                </c:pt>
                <c:pt idx="7471">
                  <c:v>4.41E-2</c:v>
                </c:pt>
                <c:pt idx="7472">
                  <c:v>4.41E-2</c:v>
                </c:pt>
                <c:pt idx="7473">
                  <c:v>4.3999999999999997E-2</c:v>
                </c:pt>
                <c:pt idx="7474">
                  <c:v>4.4299999999999999E-2</c:v>
                </c:pt>
                <c:pt idx="7475">
                  <c:v>4.4299999999999999E-2</c:v>
                </c:pt>
                <c:pt idx="7476">
                  <c:v>4.4200000000000003E-2</c:v>
                </c:pt>
                <c:pt idx="7477">
                  <c:v>4.41E-2</c:v>
                </c:pt>
                <c:pt idx="7478">
                  <c:v>4.4200000000000003E-2</c:v>
                </c:pt>
                <c:pt idx="7479">
                  <c:v>4.41E-2</c:v>
                </c:pt>
                <c:pt idx="7480">
                  <c:v>4.41E-2</c:v>
                </c:pt>
                <c:pt idx="7481">
                  <c:v>4.4200000000000003E-2</c:v>
                </c:pt>
                <c:pt idx="7482">
                  <c:v>4.41E-2</c:v>
                </c:pt>
                <c:pt idx="7483">
                  <c:v>4.41E-2</c:v>
                </c:pt>
                <c:pt idx="7484">
                  <c:v>4.4299999999999999E-2</c:v>
                </c:pt>
                <c:pt idx="7485">
                  <c:v>4.4400000000000002E-2</c:v>
                </c:pt>
                <c:pt idx="7486">
                  <c:v>4.41E-2</c:v>
                </c:pt>
                <c:pt idx="7487">
                  <c:v>4.5499999999999999E-2</c:v>
                </c:pt>
                <c:pt idx="7488">
                  <c:v>4.41E-2</c:v>
                </c:pt>
                <c:pt idx="7489">
                  <c:v>4.3999999999999997E-2</c:v>
                </c:pt>
                <c:pt idx="7490">
                  <c:v>4.4200000000000003E-2</c:v>
                </c:pt>
                <c:pt idx="7491">
                  <c:v>4.4699999999999997E-2</c:v>
                </c:pt>
                <c:pt idx="7492">
                  <c:v>4.4299999999999999E-2</c:v>
                </c:pt>
                <c:pt idx="7493">
                  <c:v>4.4499999999999998E-2</c:v>
                </c:pt>
                <c:pt idx="7494">
                  <c:v>4.4499999999999998E-2</c:v>
                </c:pt>
                <c:pt idx="7495">
                  <c:v>4.4499999999999998E-2</c:v>
                </c:pt>
                <c:pt idx="7496">
                  <c:v>4.4499999999999998E-2</c:v>
                </c:pt>
                <c:pt idx="7497">
                  <c:v>4.4400000000000002E-2</c:v>
                </c:pt>
                <c:pt idx="7498">
                  <c:v>4.4299999999999999E-2</c:v>
                </c:pt>
                <c:pt idx="7499">
                  <c:v>4.4299999999999999E-2</c:v>
                </c:pt>
                <c:pt idx="7500">
                  <c:v>4.41E-2</c:v>
                </c:pt>
                <c:pt idx="7501">
                  <c:v>4.3999999999999997E-2</c:v>
                </c:pt>
                <c:pt idx="7502">
                  <c:v>4.3999999999999997E-2</c:v>
                </c:pt>
                <c:pt idx="7503">
                  <c:v>4.3999999999999997E-2</c:v>
                </c:pt>
                <c:pt idx="7504">
                  <c:v>4.3900000000000002E-2</c:v>
                </c:pt>
                <c:pt idx="7505">
                  <c:v>4.41E-2</c:v>
                </c:pt>
                <c:pt idx="7506">
                  <c:v>4.41E-2</c:v>
                </c:pt>
                <c:pt idx="7507">
                  <c:v>4.3900000000000002E-2</c:v>
                </c:pt>
                <c:pt idx="7508">
                  <c:v>4.3900000000000002E-2</c:v>
                </c:pt>
                <c:pt idx="7509">
                  <c:v>4.3400000000000001E-2</c:v>
                </c:pt>
                <c:pt idx="7510">
                  <c:v>4.3700000000000003E-2</c:v>
                </c:pt>
                <c:pt idx="7511">
                  <c:v>4.3799999999999999E-2</c:v>
                </c:pt>
                <c:pt idx="7512">
                  <c:v>4.3700000000000003E-2</c:v>
                </c:pt>
                <c:pt idx="7513">
                  <c:v>4.3700000000000003E-2</c:v>
                </c:pt>
                <c:pt idx="7514">
                  <c:v>4.36E-2</c:v>
                </c:pt>
                <c:pt idx="7515">
                  <c:v>4.4200000000000003E-2</c:v>
                </c:pt>
                <c:pt idx="7516">
                  <c:v>4.3700000000000003E-2</c:v>
                </c:pt>
                <c:pt idx="7517">
                  <c:v>4.3700000000000003E-2</c:v>
                </c:pt>
                <c:pt idx="7518">
                  <c:v>4.3799999999999999E-2</c:v>
                </c:pt>
                <c:pt idx="7519">
                  <c:v>4.41E-2</c:v>
                </c:pt>
                <c:pt idx="7520">
                  <c:v>4.4400000000000002E-2</c:v>
                </c:pt>
                <c:pt idx="7521">
                  <c:v>4.41E-2</c:v>
                </c:pt>
                <c:pt idx="7522">
                  <c:v>4.4200000000000003E-2</c:v>
                </c:pt>
                <c:pt idx="7523">
                  <c:v>4.4299999999999999E-2</c:v>
                </c:pt>
                <c:pt idx="7524">
                  <c:v>4.48E-2</c:v>
                </c:pt>
                <c:pt idx="7525">
                  <c:v>4.4499999999999998E-2</c:v>
                </c:pt>
                <c:pt idx="7526">
                  <c:v>4.4600000000000001E-2</c:v>
                </c:pt>
                <c:pt idx="7527">
                  <c:v>4.4600000000000001E-2</c:v>
                </c:pt>
                <c:pt idx="7528">
                  <c:v>4.4699999999999997E-2</c:v>
                </c:pt>
                <c:pt idx="7529">
                  <c:v>4.4600000000000001E-2</c:v>
                </c:pt>
                <c:pt idx="7530">
                  <c:v>4.4600000000000001E-2</c:v>
                </c:pt>
                <c:pt idx="7531">
                  <c:v>4.4699999999999997E-2</c:v>
                </c:pt>
                <c:pt idx="7532">
                  <c:v>4.4600000000000001E-2</c:v>
                </c:pt>
                <c:pt idx="7533">
                  <c:v>4.5100000000000001E-2</c:v>
                </c:pt>
                <c:pt idx="7534">
                  <c:v>4.4499999999999998E-2</c:v>
                </c:pt>
                <c:pt idx="7535">
                  <c:v>4.4600000000000001E-2</c:v>
                </c:pt>
                <c:pt idx="7536">
                  <c:v>4.4600000000000001E-2</c:v>
                </c:pt>
                <c:pt idx="7537">
                  <c:v>4.4499999999999998E-2</c:v>
                </c:pt>
                <c:pt idx="7538">
                  <c:v>4.4699999999999997E-2</c:v>
                </c:pt>
                <c:pt idx="7539">
                  <c:v>4.4499999999999998E-2</c:v>
                </c:pt>
                <c:pt idx="7540">
                  <c:v>4.4400000000000002E-2</c:v>
                </c:pt>
                <c:pt idx="7541">
                  <c:v>4.4699999999999997E-2</c:v>
                </c:pt>
                <c:pt idx="7542">
                  <c:v>4.4900000000000002E-2</c:v>
                </c:pt>
                <c:pt idx="7543">
                  <c:v>4.4999999999999998E-2</c:v>
                </c:pt>
                <c:pt idx="7544">
                  <c:v>4.5699999999999998E-2</c:v>
                </c:pt>
                <c:pt idx="7545">
                  <c:v>4.4699999999999997E-2</c:v>
                </c:pt>
                <c:pt idx="7546">
                  <c:v>4.48E-2</c:v>
                </c:pt>
                <c:pt idx="7547">
                  <c:v>4.4699999999999997E-2</c:v>
                </c:pt>
                <c:pt idx="7548">
                  <c:v>4.4600000000000001E-2</c:v>
                </c:pt>
                <c:pt idx="7549">
                  <c:v>4.4499999999999998E-2</c:v>
                </c:pt>
                <c:pt idx="7550">
                  <c:v>4.4600000000000001E-2</c:v>
                </c:pt>
                <c:pt idx="7551">
                  <c:v>4.4600000000000001E-2</c:v>
                </c:pt>
                <c:pt idx="7552">
                  <c:v>4.4900000000000002E-2</c:v>
                </c:pt>
                <c:pt idx="7553">
                  <c:v>4.4999999999999998E-2</c:v>
                </c:pt>
                <c:pt idx="7554">
                  <c:v>4.48E-2</c:v>
                </c:pt>
                <c:pt idx="7555">
                  <c:v>4.4600000000000001E-2</c:v>
                </c:pt>
                <c:pt idx="7556">
                  <c:v>4.4699999999999997E-2</c:v>
                </c:pt>
                <c:pt idx="7557">
                  <c:v>4.48E-2</c:v>
                </c:pt>
                <c:pt idx="7558">
                  <c:v>4.48E-2</c:v>
                </c:pt>
                <c:pt idx="7559">
                  <c:v>4.48E-2</c:v>
                </c:pt>
                <c:pt idx="7560">
                  <c:v>4.4900000000000002E-2</c:v>
                </c:pt>
                <c:pt idx="7561">
                  <c:v>4.5100000000000001E-2</c:v>
                </c:pt>
                <c:pt idx="7562">
                  <c:v>4.5100000000000001E-2</c:v>
                </c:pt>
                <c:pt idx="7563">
                  <c:v>4.4999999999999998E-2</c:v>
                </c:pt>
                <c:pt idx="7564">
                  <c:v>4.4999999999999998E-2</c:v>
                </c:pt>
                <c:pt idx="7565">
                  <c:v>4.5199999999999997E-2</c:v>
                </c:pt>
                <c:pt idx="7566">
                  <c:v>4.5100000000000001E-2</c:v>
                </c:pt>
                <c:pt idx="7567">
                  <c:v>4.5100000000000001E-2</c:v>
                </c:pt>
                <c:pt idx="7568">
                  <c:v>4.53E-2</c:v>
                </c:pt>
                <c:pt idx="7569">
                  <c:v>4.5199999999999997E-2</c:v>
                </c:pt>
                <c:pt idx="7570">
                  <c:v>4.5199999999999997E-2</c:v>
                </c:pt>
                <c:pt idx="7571">
                  <c:v>4.5100000000000001E-2</c:v>
                </c:pt>
                <c:pt idx="7572">
                  <c:v>4.53E-2</c:v>
                </c:pt>
                <c:pt idx="7573">
                  <c:v>4.53E-2</c:v>
                </c:pt>
                <c:pt idx="7574">
                  <c:v>4.5100000000000001E-2</c:v>
                </c:pt>
                <c:pt idx="7575">
                  <c:v>4.5199999999999997E-2</c:v>
                </c:pt>
                <c:pt idx="7576">
                  <c:v>4.5100000000000001E-2</c:v>
                </c:pt>
                <c:pt idx="7577">
                  <c:v>4.5199999999999997E-2</c:v>
                </c:pt>
                <c:pt idx="7578">
                  <c:v>4.5499999999999999E-2</c:v>
                </c:pt>
                <c:pt idx="7579">
                  <c:v>4.53E-2</c:v>
                </c:pt>
                <c:pt idx="7580">
                  <c:v>4.5199999999999997E-2</c:v>
                </c:pt>
                <c:pt idx="7581">
                  <c:v>4.5199999999999997E-2</c:v>
                </c:pt>
                <c:pt idx="7582">
                  <c:v>4.5100000000000001E-2</c:v>
                </c:pt>
                <c:pt idx="7583">
                  <c:v>4.4900000000000002E-2</c:v>
                </c:pt>
                <c:pt idx="7584">
                  <c:v>4.48E-2</c:v>
                </c:pt>
                <c:pt idx="7585">
                  <c:v>4.5100000000000001E-2</c:v>
                </c:pt>
                <c:pt idx="7586">
                  <c:v>4.6399999999999997E-2</c:v>
                </c:pt>
                <c:pt idx="7587">
                  <c:v>4.5600000000000002E-2</c:v>
                </c:pt>
                <c:pt idx="7588">
                  <c:v>4.53E-2</c:v>
                </c:pt>
                <c:pt idx="7589">
                  <c:v>4.5499999999999999E-2</c:v>
                </c:pt>
                <c:pt idx="7590">
                  <c:v>4.5499999999999999E-2</c:v>
                </c:pt>
                <c:pt idx="7591">
                  <c:v>4.5499999999999999E-2</c:v>
                </c:pt>
                <c:pt idx="7592">
                  <c:v>4.5499999999999999E-2</c:v>
                </c:pt>
                <c:pt idx="7593">
                  <c:v>4.5600000000000002E-2</c:v>
                </c:pt>
                <c:pt idx="7594">
                  <c:v>4.6600000000000003E-2</c:v>
                </c:pt>
                <c:pt idx="7595">
                  <c:v>4.58E-2</c:v>
                </c:pt>
                <c:pt idx="7596">
                  <c:v>4.58E-2</c:v>
                </c:pt>
                <c:pt idx="7597">
                  <c:v>4.58E-2</c:v>
                </c:pt>
                <c:pt idx="7598">
                  <c:v>4.58E-2</c:v>
                </c:pt>
                <c:pt idx="7599">
                  <c:v>4.5900000000000003E-2</c:v>
                </c:pt>
                <c:pt idx="7600">
                  <c:v>4.6100000000000002E-2</c:v>
                </c:pt>
                <c:pt idx="7601">
                  <c:v>4.5900000000000003E-2</c:v>
                </c:pt>
                <c:pt idx="7602">
                  <c:v>4.6199999999999998E-2</c:v>
                </c:pt>
                <c:pt idx="7603">
                  <c:v>4.6899999999999997E-2</c:v>
                </c:pt>
                <c:pt idx="7604">
                  <c:v>4.6600000000000003E-2</c:v>
                </c:pt>
                <c:pt idx="7605">
                  <c:v>4.6800000000000001E-2</c:v>
                </c:pt>
                <c:pt idx="7606">
                  <c:v>4.6800000000000001E-2</c:v>
                </c:pt>
                <c:pt idx="7607">
                  <c:v>4.7500000000000001E-2</c:v>
                </c:pt>
                <c:pt idx="7608">
                  <c:v>4.7699999999999999E-2</c:v>
                </c:pt>
                <c:pt idx="7609">
                  <c:v>4.7399999999999998E-2</c:v>
                </c:pt>
                <c:pt idx="7610">
                  <c:v>4.7699999999999999E-2</c:v>
                </c:pt>
                <c:pt idx="7611">
                  <c:v>4.7500000000000001E-2</c:v>
                </c:pt>
                <c:pt idx="7612">
                  <c:v>4.6899999999999997E-2</c:v>
                </c:pt>
                <c:pt idx="7613">
                  <c:v>4.6800000000000001E-2</c:v>
                </c:pt>
                <c:pt idx="7614">
                  <c:v>4.6699999999999998E-2</c:v>
                </c:pt>
                <c:pt idx="7615">
                  <c:v>4.6600000000000003E-2</c:v>
                </c:pt>
                <c:pt idx="7616">
                  <c:v>4.7500000000000001E-2</c:v>
                </c:pt>
                <c:pt idx="7617">
                  <c:v>4.6800000000000001E-2</c:v>
                </c:pt>
                <c:pt idx="7618">
                  <c:v>4.6899999999999997E-2</c:v>
                </c:pt>
                <c:pt idx="7619">
                  <c:v>4.7199999999999999E-2</c:v>
                </c:pt>
                <c:pt idx="7620">
                  <c:v>4.7600000000000003E-2</c:v>
                </c:pt>
                <c:pt idx="7621">
                  <c:v>4.7300000000000002E-2</c:v>
                </c:pt>
                <c:pt idx="7622">
                  <c:v>4.7E-2</c:v>
                </c:pt>
                <c:pt idx="7623">
                  <c:v>4.6899999999999997E-2</c:v>
                </c:pt>
                <c:pt idx="7624">
                  <c:v>4.6800000000000001E-2</c:v>
                </c:pt>
                <c:pt idx="7625">
                  <c:v>4.6800000000000001E-2</c:v>
                </c:pt>
                <c:pt idx="7626">
                  <c:v>4.6899999999999997E-2</c:v>
                </c:pt>
                <c:pt idx="7627">
                  <c:v>4.7100000000000003E-2</c:v>
                </c:pt>
                <c:pt idx="7628">
                  <c:v>4.7199999999999999E-2</c:v>
                </c:pt>
                <c:pt idx="7629">
                  <c:v>4.7199999999999999E-2</c:v>
                </c:pt>
                <c:pt idx="7630">
                  <c:v>4.7300000000000002E-2</c:v>
                </c:pt>
                <c:pt idx="7631">
                  <c:v>4.7300000000000002E-2</c:v>
                </c:pt>
                <c:pt idx="7632">
                  <c:v>4.8099999999999997E-2</c:v>
                </c:pt>
                <c:pt idx="7633">
                  <c:v>4.7899999999999998E-2</c:v>
                </c:pt>
                <c:pt idx="7634">
                  <c:v>4.7600000000000003E-2</c:v>
                </c:pt>
                <c:pt idx="7635">
                  <c:v>4.7399999999999998E-2</c:v>
                </c:pt>
                <c:pt idx="7636">
                  <c:v>4.7800000000000002E-2</c:v>
                </c:pt>
                <c:pt idx="7637">
                  <c:v>4.7300000000000002E-2</c:v>
                </c:pt>
                <c:pt idx="7638">
                  <c:v>4.7300000000000002E-2</c:v>
                </c:pt>
                <c:pt idx="7639">
                  <c:v>4.7E-2</c:v>
                </c:pt>
                <c:pt idx="7640">
                  <c:v>4.6899999999999997E-2</c:v>
                </c:pt>
                <c:pt idx="7641">
                  <c:v>4.6800000000000001E-2</c:v>
                </c:pt>
                <c:pt idx="7642">
                  <c:v>4.7E-2</c:v>
                </c:pt>
                <c:pt idx="7643">
                  <c:v>4.7E-2</c:v>
                </c:pt>
                <c:pt idx="7644">
                  <c:v>4.7100000000000003E-2</c:v>
                </c:pt>
                <c:pt idx="7645">
                  <c:v>4.7100000000000003E-2</c:v>
                </c:pt>
                <c:pt idx="7646">
                  <c:v>4.7100000000000003E-2</c:v>
                </c:pt>
                <c:pt idx="7647">
                  <c:v>4.7500000000000001E-2</c:v>
                </c:pt>
                <c:pt idx="7648">
                  <c:v>4.7800000000000002E-2</c:v>
                </c:pt>
                <c:pt idx="7649">
                  <c:v>4.87E-2</c:v>
                </c:pt>
                <c:pt idx="7650">
                  <c:v>4.7800000000000002E-2</c:v>
                </c:pt>
                <c:pt idx="7651">
                  <c:v>4.7699999999999999E-2</c:v>
                </c:pt>
                <c:pt idx="7652">
                  <c:v>4.7699999999999999E-2</c:v>
                </c:pt>
                <c:pt idx="7653">
                  <c:v>4.7800000000000002E-2</c:v>
                </c:pt>
                <c:pt idx="7654">
                  <c:v>4.7899999999999998E-2</c:v>
                </c:pt>
                <c:pt idx="7655">
                  <c:v>4.7600000000000003E-2</c:v>
                </c:pt>
                <c:pt idx="7656">
                  <c:v>4.7399999999999998E-2</c:v>
                </c:pt>
                <c:pt idx="7657">
                  <c:v>4.7399999999999998E-2</c:v>
                </c:pt>
                <c:pt idx="7658">
                  <c:v>4.7399999999999998E-2</c:v>
                </c:pt>
                <c:pt idx="7659">
                  <c:v>4.7699999999999999E-2</c:v>
                </c:pt>
                <c:pt idx="7660">
                  <c:v>4.7399999999999998E-2</c:v>
                </c:pt>
                <c:pt idx="7661">
                  <c:v>4.7399999999999998E-2</c:v>
                </c:pt>
                <c:pt idx="7662">
                  <c:v>4.7500000000000001E-2</c:v>
                </c:pt>
                <c:pt idx="7663">
                  <c:v>4.7699999999999999E-2</c:v>
                </c:pt>
                <c:pt idx="7664">
                  <c:v>4.7800000000000002E-2</c:v>
                </c:pt>
                <c:pt idx="7665">
                  <c:v>4.7699999999999999E-2</c:v>
                </c:pt>
                <c:pt idx="7666">
                  <c:v>4.7699999999999999E-2</c:v>
                </c:pt>
                <c:pt idx="7667">
                  <c:v>4.7899999999999998E-2</c:v>
                </c:pt>
                <c:pt idx="7668">
                  <c:v>4.7899999999999998E-2</c:v>
                </c:pt>
                <c:pt idx="7669">
                  <c:v>4.7800000000000002E-2</c:v>
                </c:pt>
                <c:pt idx="7670">
                  <c:v>4.7500000000000001E-2</c:v>
                </c:pt>
                <c:pt idx="7671">
                  <c:v>4.7300000000000002E-2</c:v>
                </c:pt>
                <c:pt idx="7672">
                  <c:v>4.7100000000000003E-2</c:v>
                </c:pt>
                <c:pt idx="7673">
                  <c:v>4.7E-2</c:v>
                </c:pt>
                <c:pt idx="7674">
                  <c:v>4.7E-2</c:v>
                </c:pt>
                <c:pt idx="7675">
                  <c:v>4.6699999999999998E-2</c:v>
                </c:pt>
                <c:pt idx="7676">
                  <c:v>4.6800000000000001E-2</c:v>
                </c:pt>
                <c:pt idx="7677">
                  <c:v>4.6800000000000001E-2</c:v>
                </c:pt>
                <c:pt idx="7678">
                  <c:v>4.6899999999999997E-2</c:v>
                </c:pt>
                <c:pt idx="7679">
                  <c:v>4.6699999999999998E-2</c:v>
                </c:pt>
                <c:pt idx="7680">
                  <c:v>4.6699999999999998E-2</c:v>
                </c:pt>
                <c:pt idx="7681">
                  <c:v>4.6699999999999998E-2</c:v>
                </c:pt>
                <c:pt idx="7682">
                  <c:v>4.6300000000000001E-2</c:v>
                </c:pt>
                <c:pt idx="7683">
                  <c:v>4.6199999999999998E-2</c:v>
                </c:pt>
                <c:pt idx="7684">
                  <c:v>4.6199999999999998E-2</c:v>
                </c:pt>
                <c:pt idx="7685">
                  <c:v>4.6199999999999998E-2</c:v>
                </c:pt>
                <c:pt idx="7686">
                  <c:v>4.65E-2</c:v>
                </c:pt>
                <c:pt idx="7687">
                  <c:v>4.5900000000000003E-2</c:v>
                </c:pt>
                <c:pt idx="7688">
                  <c:v>4.5900000000000003E-2</c:v>
                </c:pt>
                <c:pt idx="7689">
                  <c:v>4.5600000000000002E-2</c:v>
                </c:pt>
                <c:pt idx="7690">
                  <c:v>4.5699999999999998E-2</c:v>
                </c:pt>
                <c:pt idx="7691">
                  <c:v>4.65E-2</c:v>
                </c:pt>
                <c:pt idx="7692">
                  <c:v>4.5999999999999999E-2</c:v>
                </c:pt>
                <c:pt idx="7693">
                  <c:v>4.5499999999999999E-2</c:v>
                </c:pt>
                <c:pt idx="7694">
                  <c:v>4.58E-2</c:v>
                </c:pt>
                <c:pt idx="7695">
                  <c:v>4.5499999999999999E-2</c:v>
                </c:pt>
                <c:pt idx="7696">
                  <c:v>4.5199999999999997E-2</c:v>
                </c:pt>
                <c:pt idx="7697">
                  <c:v>4.5100000000000001E-2</c:v>
                </c:pt>
                <c:pt idx="7698">
                  <c:v>4.5100000000000001E-2</c:v>
                </c:pt>
                <c:pt idx="7699">
                  <c:v>4.4900000000000002E-2</c:v>
                </c:pt>
                <c:pt idx="7700">
                  <c:v>4.4900000000000002E-2</c:v>
                </c:pt>
                <c:pt idx="7701">
                  <c:v>4.4400000000000002E-2</c:v>
                </c:pt>
                <c:pt idx="7702">
                  <c:v>4.4200000000000003E-2</c:v>
                </c:pt>
                <c:pt idx="7703">
                  <c:v>4.4299999999999999E-2</c:v>
                </c:pt>
                <c:pt idx="7704">
                  <c:v>4.41E-2</c:v>
                </c:pt>
                <c:pt idx="7705">
                  <c:v>4.41E-2</c:v>
                </c:pt>
                <c:pt idx="7706">
                  <c:v>4.4200000000000003E-2</c:v>
                </c:pt>
                <c:pt idx="7707">
                  <c:v>4.41E-2</c:v>
                </c:pt>
                <c:pt idx="7708">
                  <c:v>4.3999999999999997E-2</c:v>
                </c:pt>
                <c:pt idx="7709">
                  <c:v>4.4600000000000001E-2</c:v>
                </c:pt>
                <c:pt idx="7710">
                  <c:v>4.41E-2</c:v>
                </c:pt>
                <c:pt idx="7711">
                  <c:v>4.3999999999999997E-2</c:v>
                </c:pt>
                <c:pt idx="7712">
                  <c:v>4.41E-2</c:v>
                </c:pt>
                <c:pt idx="7713">
                  <c:v>4.4200000000000003E-2</c:v>
                </c:pt>
                <c:pt idx="7714">
                  <c:v>4.3799999999999999E-2</c:v>
                </c:pt>
                <c:pt idx="7715">
                  <c:v>4.3700000000000003E-2</c:v>
                </c:pt>
                <c:pt idx="7716">
                  <c:v>4.3799999999999999E-2</c:v>
                </c:pt>
                <c:pt idx="7717">
                  <c:v>4.3700000000000003E-2</c:v>
                </c:pt>
                <c:pt idx="7718">
                  <c:v>4.3799999999999999E-2</c:v>
                </c:pt>
                <c:pt idx="7719">
                  <c:v>4.3700000000000003E-2</c:v>
                </c:pt>
                <c:pt idx="7720">
                  <c:v>4.3799999999999999E-2</c:v>
                </c:pt>
                <c:pt idx="7721">
                  <c:v>4.3700000000000003E-2</c:v>
                </c:pt>
                <c:pt idx="7722">
                  <c:v>4.3799999999999999E-2</c:v>
                </c:pt>
                <c:pt idx="7723">
                  <c:v>4.3900000000000002E-2</c:v>
                </c:pt>
                <c:pt idx="7724">
                  <c:v>4.3900000000000002E-2</c:v>
                </c:pt>
                <c:pt idx="7725">
                  <c:v>4.3900000000000002E-2</c:v>
                </c:pt>
                <c:pt idx="7726">
                  <c:v>4.3799999999999999E-2</c:v>
                </c:pt>
                <c:pt idx="7727">
                  <c:v>4.3900000000000002E-2</c:v>
                </c:pt>
                <c:pt idx="7728">
                  <c:v>4.3799999999999999E-2</c:v>
                </c:pt>
                <c:pt idx="7729">
                  <c:v>4.36E-2</c:v>
                </c:pt>
                <c:pt idx="7730">
                  <c:v>4.3499999999999997E-2</c:v>
                </c:pt>
                <c:pt idx="7731">
                  <c:v>4.3799999999999999E-2</c:v>
                </c:pt>
                <c:pt idx="7732">
                  <c:v>4.3799999999999999E-2</c:v>
                </c:pt>
                <c:pt idx="7733">
                  <c:v>4.3700000000000003E-2</c:v>
                </c:pt>
                <c:pt idx="7734">
                  <c:v>4.36E-2</c:v>
                </c:pt>
                <c:pt idx="7735">
                  <c:v>4.3799999999999999E-2</c:v>
                </c:pt>
                <c:pt idx="7736">
                  <c:v>4.3700000000000003E-2</c:v>
                </c:pt>
                <c:pt idx="7737">
                  <c:v>4.36E-2</c:v>
                </c:pt>
                <c:pt idx="7738">
                  <c:v>4.36E-2</c:v>
                </c:pt>
                <c:pt idx="7739">
                  <c:v>4.36E-2</c:v>
                </c:pt>
                <c:pt idx="7740">
                  <c:v>4.3299999999999998E-2</c:v>
                </c:pt>
                <c:pt idx="7741">
                  <c:v>4.3400000000000001E-2</c:v>
                </c:pt>
                <c:pt idx="7742">
                  <c:v>4.3499999999999997E-2</c:v>
                </c:pt>
                <c:pt idx="7743">
                  <c:v>4.36E-2</c:v>
                </c:pt>
                <c:pt idx="7744">
                  <c:v>4.3700000000000003E-2</c:v>
                </c:pt>
                <c:pt idx="7745">
                  <c:v>4.36E-2</c:v>
                </c:pt>
                <c:pt idx="7746">
                  <c:v>4.36E-2</c:v>
                </c:pt>
                <c:pt idx="7747">
                  <c:v>4.5699999999999998E-2</c:v>
                </c:pt>
                <c:pt idx="7748">
                  <c:v>4.3700000000000003E-2</c:v>
                </c:pt>
                <c:pt idx="7749">
                  <c:v>4.3700000000000003E-2</c:v>
                </c:pt>
                <c:pt idx="7750">
                  <c:v>4.3499999999999997E-2</c:v>
                </c:pt>
                <c:pt idx="7751">
                  <c:v>4.3499999999999997E-2</c:v>
                </c:pt>
                <c:pt idx="7752">
                  <c:v>4.3700000000000003E-2</c:v>
                </c:pt>
                <c:pt idx="7753">
                  <c:v>4.3999999999999997E-2</c:v>
                </c:pt>
                <c:pt idx="7754">
                  <c:v>4.3700000000000003E-2</c:v>
                </c:pt>
                <c:pt idx="7755">
                  <c:v>4.3700000000000003E-2</c:v>
                </c:pt>
                <c:pt idx="7756">
                  <c:v>4.3700000000000003E-2</c:v>
                </c:pt>
                <c:pt idx="7757">
                  <c:v>4.3499999999999997E-2</c:v>
                </c:pt>
                <c:pt idx="7758">
                  <c:v>4.3700000000000003E-2</c:v>
                </c:pt>
                <c:pt idx="7759">
                  <c:v>4.3700000000000003E-2</c:v>
                </c:pt>
                <c:pt idx="7760">
                  <c:v>4.3700000000000003E-2</c:v>
                </c:pt>
                <c:pt idx="7761">
                  <c:v>4.36E-2</c:v>
                </c:pt>
                <c:pt idx="7762">
                  <c:v>4.3400000000000001E-2</c:v>
                </c:pt>
                <c:pt idx="7763">
                  <c:v>4.3999999999999997E-2</c:v>
                </c:pt>
                <c:pt idx="7764">
                  <c:v>4.3299999999999998E-2</c:v>
                </c:pt>
                <c:pt idx="7765">
                  <c:v>4.3499999999999997E-2</c:v>
                </c:pt>
                <c:pt idx="7766">
                  <c:v>4.3400000000000001E-2</c:v>
                </c:pt>
                <c:pt idx="7767">
                  <c:v>4.3400000000000001E-2</c:v>
                </c:pt>
                <c:pt idx="7768">
                  <c:v>4.3299999999999998E-2</c:v>
                </c:pt>
                <c:pt idx="7769">
                  <c:v>4.3200000000000002E-2</c:v>
                </c:pt>
                <c:pt idx="7770">
                  <c:v>4.3200000000000002E-2</c:v>
                </c:pt>
                <c:pt idx="7771">
                  <c:v>4.2999999999999997E-2</c:v>
                </c:pt>
                <c:pt idx="7772">
                  <c:v>4.2799999999999998E-2</c:v>
                </c:pt>
                <c:pt idx="7773">
                  <c:v>4.2799999999999998E-2</c:v>
                </c:pt>
                <c:pt idx="7774">
                  <c:v>4.2799999999999998E-2</c:v>
                </c:pt>
                <c:pt idx="7775">
                  <c:v>4.2999999999999997E-2</c:v>
                </c:pt>
                <c:pt idx="7776">
                  <c:v>4.2999999999999997E-2</c:v>
                </c:pt>
                <c:pt idx="7777">
                  <c:v>4.2799999999999998E-2</c:v>
                </c:pt>
                <c:pt idx="7778">
                  <c:v>4.24E-2</c:v>
                </c:pt>
                <c:pt idx="7779">
                  <c:v>4.2299999999999997E-2</c:v>
                </c:pt>
                <c:pt idx="7780">
                  <c:v>4.2200000000000001E-2</c:v>
                </c:pt>
                <c:pt idx="7781">
                  <c:v>4.2299999999999997E-2</c:v>
                </c:pt>
                <c:pt idx="7782">
                  <c:v>4.2700000000000002E-2</c:v>
                </c:pt>
                <c:pt idx="7783">
                  <c:v>4.2999999999999997E-2</c:v>
                </c:pt>
                <c:pt idx="7784">
                  <c:v>4.3099999999999999E-2</c:v>
                </c:pt>
                <c:pt idx="7785">
                  <c:v>4.3099999999999999E-2</c:v>
                </c:pt>
                <c:pt idx="7786">
                  <c:v>4.3099999999999999E-2</c:v>
                </c:pt>
                <c:pt idx="7787">
                  <c:v>4.3200000000000002E-2</c:v>
                </c:pt>
                <c:pt idx="7788">
                  <c:v>4.2999999999999997E-2</c:v>
                </c:pt>
                <c:pt idx="7789">
                  <c:v>4.3099999999999999E-2</c:v>
                </c:pt>
                <c:pt idx="7790">
                  <c:v>4.2999999999999997E-2</c:v>
                </c:pt>
                <c:pt idx="7791">
                  <c:v>4.3200000000000002E-2</c:v>
                </c:pt>
                <c:pt idx="7792">
                  <c:v>4.2999999999999997E-2</c:v>
                </c:pt>
                <c:pt idx="7793">
                  <c:v>4.3099999999999999E-2</c:v>
                </c:pt>
                <c:pt idx="7794">
                  <c:v>4.2900000000000001E-2</c:v>
                </c:pt>
                <c:pt idx="7795">
                  <c:v>4.2999999999999997E-2</c:v>
                </c:pt>
                <c:pt idx="7796">
                  <c:v>4.2799999999999998E-2</c:v>
                </c:pt>
                <c:pt idx="7797">
                  <c:v>4.2799999999999998E-2</c:v>
                </c:pt>
                <c:pt idx="7798">
                  <c:v>4.2799999999999998E-2</c:v>
                </c:pt>
                <c:pt idx="7799">
                  <c:v>4.2799999999999998E-2</c:v>
                </c:pt>
                <c:pt idx="7800">
                  <c:v>4.2999999999999997E-2</c:v>
                </c:pt>
                <c:pt idx="7801">
                  <c:v>4.2900000000000001E-2</c:v>
                </c:pt>
                <c:pt idx="7802">
                  <c:v>4.2799999999999998E-2</c:v>
                </c:pt>
                <c:pt idx="7803">
                  <c:v>4.2599999999999999E-2</c:v>
                </c:pt>
                <c:pt idx="7804">
                  <c:v>4.2599999999999999E-2</c:v>
                </c:pt>
                <c:pt idx="7805">
                  <c:v>4.2599999999999999E-2</c:v>
                </c:pt>
                <c:pt idx="7806">
                  <c:v>4.2599999999999999E-2</c:v>
                </c:pt>
                <c:pt idx="7807">
                  <c:v>4.2799999999999998E-2</c:v>
                </c:pt>
                <c:pt idx="7808">
                  <c:v>4.2599999999999999E-2</c:v>
                </c:pt>
                <c:pt idx="7809">
                  <c:v>4.2700000000000002E-2</c:v>
                </c:pt>
                <c:pt idx="7810">
                  <c:v>4.2799999999999998E-2</c:v>
                </c:pt>
                <c:pt idx="7811">
                  <c:v>4.24E-2</c:v>
                </c:pt>
                <c:pt idx="7812">
                  <c:v>4.2299999999999997E-2</c:v>
                </c:pt>
                <c:pt idx="7813">
                  <c:v>4.2200000000000001E-2</c:v>
                </c:pt>
                <c:pt idx="7814">
                  <c:v>4.24E-2</c:v>
                </c:pt>
                <c:pt idx="7815">
                  <c:v>4.2599999999999999E-2</c:v>
                </c:pt>
                <c:pt idx="7816">
                  <c:v>4.2700000000000002E-2</c:v>
                </c:pt>
                <c:pt idx="7817">
                  <c:v>4.2999999999999997E-2</c:v>
                </c:pt>
                <c:pt idx="7818">
                  <c:v>4.2999999999999997E-2</c:v>
                </c:pt>
                <c:pt idx="7819">
                  <c:v>4.2900000000000001E-2</c:v>
                </c:pt>
                <c:pt idx="7820">
                  <c:v>4.2999999999999997E-2</c:v>
                </c:pt>
                <c:pt idx="7821">
                  <c:v>4.2999999999999997E-2</c:v>
                </c:pt>
                <c:pt idx="7822">
                  <c:v>4.2999999999999997E-2</c:v>
                </c:pt>
                <c:pt idx="7823">
                  <c:v>4.2700000000000002E-2</c:v>
                </c:pt>
                <c:pt idx="7824">
                  <c:v>4.2799999999999998E-2</c:v>
                </c:pt>
                <c:pt idx="7825">
                  <c:v>4.2799999999999998E-2</c:v>
                </c:pt>
                <c:pt idx="7826">
                  <c:v>4.2700000000000002E-2</c:v>
                </c:pt>
                <c:pt idx="7827">
                  <c:v>4.2700000000000002E-2</c:v>
                </c:pt>
                <c:pt idx="7828">
                  <c:v>4.2799999999999998E-2</c:v>
                </c:pt>
                <c:pt idx="7829">
                  <c:v>4.2599999999999999E-2</c:v>
                </c:pt>
                <c:pt idx="7830">
                  <c:v>4.2599999999999999E-2</c:v>
                </c:pt>
                <c:pt idx="7831">
                  <c:v>4.2700000000000002E-2</c:v>
                </c:pt>
                <c:pt idx="7832">
                  <c:v>4.2700000000000002E-2</c:v>
                </c:pt>
                <c:pt idx="7833">
                  <c:v>4.2599999999999999E-2</c:v>
                </c:pt>
                <c:pt idx="7834">
                  <c:v>4.2599999999999999E-2</c:v>
                </c:pt>
                <c:pt idx="7835">
                  <c:v>4.2700000000000002E-2</c:v>
                </c:pt>
                <c:pt idx="7836">
                  <c:v>4.2799999999999998E-2</c:v>
                </c:pt>
                <c:pt idx="7837">
                  <c:v>4.2700000000000002E-2</c:v>
                </c:pt>
                <c:pt idx="7838">
                  <c:v>4.2700000000000002E-2</c:v>
                </c:pt>
                <c:pt idx="7839">
                  <c:v>4.2599999999999999E-2</c:v>
                </c:pt>
                <c:pt idx="7840">
                  <c:v>4.2700000000000002E-2</c:v>
                </c:pt>
                <c:pt idx="7841">
                  <c:v>4.2700000000000002E-2</c:v>
                </c:pt>
                <c:pt idx="7842">
                  <c:v>4.2700000000000002E-2</c:v>
                </c:pt>
                <c:pt idx="7843">
                  <c:v>4.2599999999999999E-2</c:v>
                </c:pt>
                <c:pt idx="7844">
                  <c:v>4.2599999999999999E-2</c:v>
                </c:pt>
                <c:pt idx="7845">
                  <c:v>4.2700000000000002E-2</c:v>
                </c:pt>
                <c:pt idx="7846">
                  <c:v>4.2799999999999998E-2</c:v>
                </c:pt>
                <c:pt idx="7847">
                  <c:v>4.2999999999999997E-2</c:v>
                </c:pt>
                <c:pt idx="7848">
                  <c:v>4.2900000000000001E-2</c:v>
                </c:pt>
                <c:pt idx="7849">
                  <c:v>4.2799999999999998E-2</c:v>
                </c:pt>
                <c:pt idx="7850">
                  <c:v>4.2700000000000002E-2</c:v>
                </c:pt>
                <c:pt idx="7851">
                  <c:v>4.2599999999999999E-2</c:v>
                </c:pt>
                <c:pt idx="7852">
                  <c:v>4.2500000000000003E-2</c:v>
                </c:pt>
                <c:pt idx="7853">
                  <c:v>4.2700000000000002E-2</c:v>
                </c:pt>
                <c:pt idx="7854">
                  <c:v>4.2599999999999999E-2</c:v>
                </c:pt>
                <c:pt idx="7855">
                  <c:v>4.2700000000000002E-2</c:v>
                </c:pt>
                <c:pt idx="7856">
                  <c:v>4.2799999999999998E-2</c:v>
                </c:pt>
                <c:pt idx="7857">
                  <c:v>4.2999999999999997E-2</c:v>
                </c:pt>
                <c:pt idx="7858">
                  <c:v>4.3299999999999998E-2</c:v>
                </c:pt>
                <c:pt idx="7859">
                  <c:v>4.2999999999999997E-2</c:v>
                </c:pt>
                <c:pt idx="7860">
                  <c:v>4.3200000000000002E-2</c:v>
                </c:pt>
                <c:pt idx="7861">
                  <c:v>4.3200000000000002E-2</c:v>
                </c:pt>
                <c:pt idx="7862">
                  <c:v>4.3099999999999999E-2</c:v>
                </c:pt>
                <c:pt idx="7863">
                  <c:v>4.2900000000000001E-2</c:v>
                </c:pt>
                <c:pt idx="7864">
                  <c:v>4.2900000000000001E-2</c:v>
                </c:pt>
                <c:pt idx="7865">
                  <c:v>4.2999999999999997E-2</c:v>
                </c:pt>
                <c:pt idx="7866">
                  <c:v>4.2999999999999997E-2</c:v>
                </c:pt>
                <c:pt idx="7867">
                  <c:v>4.2799999999999998E-2</c:v>
                </c:pt>
                <c:pt idx="7868">
                  <c:v>4.2999999999999997E-2</c:v>
                </c:pt>
                <c:pt idx="7869">
                  <c:v>4.3099999999999999E-2</c:v>
                </c:pt>
                <c:pt idx="7870">
                  <c:v>4.3499999999999997E-2</c:v>
                </c:pt>
                <c:pt idx="7871">
                  <c:v>4.3400000000000001E-2</c:v>
                </c:pt>
                <c:pt idx="7872">
                  <c:v>4.2799999999999998E-2</c:v>
                </c:pt>
                <c:pt idx="7873">
                  <c:v>4.2900000000000001E-2</c:v>
                </c:pt>
                <c:pt idx="7874">
                  <c:v>4.2999999999999997E-2</c:v>
                </c:pt>
                <c:pt idx="7875">
                  <c:v>4.3200000000000002E-2</c:v>
                </c:pt>
                <c:pt idx="7876">
                  <c:v>4.3099999999999999E-2</c:v>
                </c:pt>
                <c:pt idx="7877">
                  <c:v>4.3099999999999999E-2</c:v>
                </c:pt>
                <c:pt idx="7878">
                  <c:v>4.2999999999999997E-2</c:v>
                </c:pt>
                <c:pt idx="7879">
                  <c:v>4.2999999999999997E-2</c:v>
                </c:pt>
                <c:pt idx="7880">
                  <c:v>4.2999999999999997E-2</c:v>
                </c:pt>
                <c:pt idx="7881">
                  <c:v>4.2999999999999997E-2</c:v>
                </c:pt>
                <c:pt idx="7882">
                  <c:v>4.2900000000000001E-2</c:v>
                </c:pt>
                <c:pt idx="7883">
                  <c:v>4.2900000000000001E-2</c:v>
                </c:pt>
                <c:pt idx="7884">
                  <c:v>4.3099999999999999E-2</c:v>
                </c:pt>
                <c:pt idx="7885">
                  <c:v>4.2999999999999997E-2</c:v>
                </c:pt>
                <c:pt idx="7886">
                  <c:v>4.2999999999999997E-2</c:v>
                </c:pt>
                <c:pt idx="7887">
                  <c:v>4.2900000000000001E-2</c:v>
                </c:pt>
                <c:pt idx="7888">
                  <c:v>4.2799999999999998E-2</c:v>
                </c:pt>
                <c:pt idx="7889">
                  <c:v>4.2799999999999998E-2</c:v>
                </c:pt>
                <c:pt idx="7890">
                  <c:v>4.2799999999999998E-2</c:v>
                </c:pt>
                <c:pt idx="7891">
                  <c:v>4.2999999999999997E-2</c:v>
                </c:pt>
                <c:pt idx="7892">
                  <c:v>4.3200000000000002E-2</c:v>
                </c:pt>
                <c:pt idx="7893">
                  <c:v>4.3299999999999998E-2</c:v>
                </c:pt>
                <c:pt idx="7894">
                  <c:v>4.3400000000000001E-2</c:v>
                </c:pt>
                <c:pt idx="7895">
                  <c:v>4.3400000000000001E-2</c:v>
                </c:pt>
                <c:pt idx="7896">
                  <c:v>4.3700000000000003E-2</c:v>
                </c:pt>
                <c:pt idx="7897">
                  <c:v>4.3799999999999999E-2</c:v>
                </c:pt>
                <c:pt idx="7898">
                  <c:v>4.36E-2</c:v>
                </c:pt>
                <c:pt idx="7899">
                  <c:v>4.3700000000000003E-2</c:v>
                </c:pt>
                <c:pt idx="7900">
                  <c:v>4.3799999999999999E-2</c:v>
                </c:pt>
                <c:pt idx="7901">
                  <c:v>4.3900000000000002E-2</c:v>
                </c:pt>
                <c:pt idx="7902">
                  <c:v>4.3700000000000003E-2</c:v>
                </c:pt>
                <c:pt idx="7903">
                  <c:v>4.3400000000000001E-2</c:v>
                </c:pt>
                <c:pt idx="7904">
                  <c:v>4.3499999999999997E-2</c:v>
                </c:pt>
                <c:pt idx="7905">
                  <c:v>4.3400000000000001E-2</c:v>
                </c:pt>
                <c:pt idx="7906">
                  <c:v>4.3499999999999997E-2</c:v>
                </c:pt>
                <c:pt idx="7907">
                  <c:v>4.3799999999999999E-2</c:v>
                </c:pt>
                <c:pt idx="7908">
                  <c:v>4.36E-2</c:v>
                </c:pt>
                <c:pt idx="7909">
                  <c:v>4.3700000000000003E-2</c:v>
                </c:pt>
                <c:pt idx="7910">
                  <c:v>4.3700000000000003E-2</c:v>
                </c:pt>
                <c:pt idx="7911">
                  <c:v>4.36E-2</c:v>
                </c:pt>
                <c:pt idx="7912">
                  <c:v>4.3499999999999997E-2</c:v>
                </c:pt>
                <c:pt idx="7913">
                  <c:v>4.3499999999999997E-2</c:v>
                </c:pt>
                <c:pt idx="7914">
                  <c:v>4.3499999999999997E-2</c:v>
                </c:pt>
                <c:pt idx="7915">
                  <c:v>4.3499999999999997E-2</c:v>
                </c:pt>
                <c:pt idx="7916">
                  <c:v>4.3499999999999997E-2</c:v>
                </c:pt>
                <c:pt idx="7917">
                  <c:v>4.3299999999999998E-2</c:v>
                </c:pt>
                <c:pt idx="7918">
                  <c:v>4.3499999999999997E-2</c:v>
                </c:pt>
                <c:pt idx="7919">
                  <c:v>4.3400000000000001E-2</c:v>
                </c:pt>
                <c:pt idx="7920">
                  <c:v>4.3099999999999999E-2</c:v>
                </c:pt>
                <c:pt idx="7921">
                  <c:v>4.2799999999999998E-2</c:v>
                </c:pt>
                <c:pt idx="7922">
                  <c:v>4.2700000000000002E-2</c:v>
                </c:pt>
                <c:pt idx="7923">
                  <c:v>4.2599999999999999E-2</c:v>
                </c:pt>
                <c:pt idx="7924">
                  <c:v>4.2700000000000002E-2</c:v>
                </c:pt>
                <c:pt idx="7925">
                  <c:v>4.2799999999999998E-2</c:v>
                </c:pt>
                <c:pt idx="7926">
                  <c:v>4.3099999999999999E-2</c:v>
                </c:pt>
                <c:pt idx="7927">
                  <c:v>4.3200000000000002E-2</c:v>
                </c:pt>
                <c:pt idx="7928">
                  <c:v>4.2999999999999997E-2</c:v>
                </c:pt>
                <c:pt idx="7929">
                  <c:v>4.2999999999999997E-2</c:v>
                </c:pt>
                <c:pt idx="7930">
                  <c:v>4.2999999999999997E-2</c:v>
                </c:pt>
                <c:pt idx="7931">
                  <c:v>4.2999999999999997E-2</c:v>
                </c:pt>
                <c:pt idx="7932">
                  <c:v>4.3099999999999999E-2</c:v>
                </c:pt>
                <c:pt idx="7933">
                  <c:v>4.3400000000000001E-2</c:v>
                </c:pt>
                <c:pt idx="7934">
                  <c:v>4.3799999999999999E-2</c:v>
                </c:pt>
                <c:pt idx="7935">
                  <c:v>4.3499999999999997E-2</c:v>
                </c:pt>
                <c:pt idx="7936">
                  <c:v>4.3400000000000001E-2</c:v>
                </c:pt>
                <c:pt idx="7937">
                  <c:v>4.3200000000000002E-2</c:v>
                </c:pt>
                <c:pt idx="7938">
                  <c:v>4.2999999999999997E-2</c:v>
                </c:pt>
                <c:pt idx="7939">
                  <c:v>4.2999999999999997E-2</c:v>
                </c:pt>
                <c:pt idx="7940">
                  <c:v>4.3099999999999999E-2</c:v>
                </c:pt>
                <c:pt idx="7941">
                  <c:v>4.3200000000000002E-2</c:v>
                </c:pt>
                <c:pt idx="7942">
                  <c:v>4.3200000000000002E-2</c:v>
                </c:pt>
                <c:pt idx="7943">
                  <c:v>4.3099999999999999E-2</c:v>
                </c:pt>
                <c:pt idx="7944">
                  <c:v>4.3099999999999999E-2</c:v>
                </c:pt>
                <c:pt idx="7945">
                  <c:v>4.3200000000000002E-2</c:v>
                </c:pt>
                <c:pt idx="7946">
                  <c:v>4.3200000000000002E-2</c:v>
                </c:pt>
                <c:pt idx="7947">
                  <c:v>4.3099999999999999E-2</c:v>
                </c:pt>
                <c:pt idx="7948">
                  <c:v>4.3099999999999999E-2</c:v>
                </c:pt>
                <c:pt idx="7949">
                  <c:v>4.3200000000000002E-2</c:v>
                </c:pt>
                <c:pt idx="7950">
                  <c:v>4.3099999999999999E-2</c:v>
                </c:pt>
                <c:pt idx="7951">
                  <c:v>4.2799999999999998E-2</c:v>
                </c:pt>
                <c:pt idx="7952">
                  <c:v>4.2799999999999998E-2</c:v>
                </c:pt>
                <c:pt idx="7953">
                  <c:v>4.2999999999999997E-2</c:v>
                </c:pt>
                <c:pt idx="7954">
                  <c:v>4.2799999999999998E-2</c:v>
                </c:pt>
                <c:pt idx="7955">
                  <c:v>4.2999999999999997E-2</c:v>
                </c:pt>
                <c:pt idx="7956">
                  <c:v>4.2799999999999998E-2</c:v>
                </c:pt>
                <c:pt idx="7957">
                  <c:v>4.2700000000000002E-2</c:v>
                </c:pt>
                <c:pt idx="7958">
                  <c:v>4.2900000000000001E-2</c:v>
                </c:pt>
                <c:pt idx="7959">
                  <c:v>4.2700000000000002E-2</c:v>
                </c:pt>
                <c:pt idx="7960">
                  <c:v>4.2799999999999998E-2</c:v>
                </c:pt>
                <c:pt idx="7961">
                  <c:v>4.2900000000000001E-2</c:v>
                </c:pt>
                <c:pt idx="7962">
                  <c:v>4.3099999999999999E-2</c:v>
                </c:pt>
                <c:pt idx="7963">
                  <c:v>4.3499999999999997E-2</c:v>
                </c:pt>
                <c:pt idx="7964">
                  <c:v>4.3099999999999999E-2</c:v>
                </c:pt>
                <c:pt idx="7965">
                  <c:v>4.2999999999999997E-2</c:v>
                </c:pt>
                <c:pt idx="7966">
                  <c:v>4.3099999999999999E-2</c:v>
                </c:pt>
                <c:pt idx="7967">
                  <c:v>4.3299999999999998E-2</c:v>
                </c:pt>
                <c:pt idx="7968">
                  <c:v>4.3400000000000001E-2</c:v>
                </c:pt>
                <c:pt idx="7969">
                  <c:v>4.3200000000000002E-2</c:v>
                </c:pt>
                <c:pt idx="7970">
                  <c:v>4.3299999999999998E-2</c:v>
                </c:pt>
                <c:pt idx="7971">
                  <c:v>4.3200000000000002E-2</c:v>
                </c:pt>
                <c:pt idx="7972">
                  <c:v>4.3099999999999999E-2</c:v>
                </c:pt>
                <c:pt idx="7973">
                  <c:v>4.3200000000000002E-2</c:v>
                </c:pt>
                <c:pt idx="7974">
                  <c:v>4.3200000000000002E-2</c:v>
                </c:pt>
                <c:pt idx="7975">
                  <c:v>4.3400000000000001E-2</c:v>
                </c:pt>
                <c:pt idx="7976">
                  <c:v>4.3700000000000003E-2</c:v>
                </c:pt>
                <c:pt idx="7977">
                  <c:v>4.3700000000000003E-2</c:v>
                </c:pt>
                <c:pt idx="7978">
                  <c:v>4.3499999999999997E-2</c:v>
                </c:pt>
                <c:pt idx="7979">
                  <c:v>4.3799999999999999E-2</c:v>
                </c:pt>
                <c:pt idx="7980">
                  <c:v>4.3499999999999997E-2</c:v>
                </c:pt>
                <c:pt idx="7981">
                  <c:v>4.3299999999999998E-2</c:v>
                </c:pt>
                <c:pt idx="7982">
                  <c:v>4.3700000000000003E-2</c:v>
                </c:pt>
                <c:pt idx="7983">
                  <c:v>4.3700000000000003E-2</c:v>
                </c:pt>
                <c:pt idx="7984">
                  <c:v>4.36E-2</c:v>
                </c:pt>
                <c:pt idx="7985">
                  <c:v>4.3499999999999997E-2</c:v>
                </c:pt>
                <c:pt idx="7986">
                  <c:v>4.3099999999999999E-2</c:v>
                </c:pt>
                <c:pt idx="7987">
                  <c:v>4.2999999999999997E-2</c:v>
                </c:pt>
                <c:pt idx="7988">
                  <c:v>4.2799999999999998E-2</c:v>
                </c:pt>
                <c:pt idx="7989">
                  <c:v>4.2799999999999998E-2</c:v>
                </c:pt>
                <c:pt idx="7990">
                  <c:v>4.2799999999999998E-2</c:v>
                </c:pt>
                <c:pt idx="7991">
                  <c:v>4.2900000000000001E-2</c:v>
                </c:pt>
                <c:pt idx="7992">
                  <c:v>4.2900000000000001E-2</c:v>
                </c:pt>
                <c:pt idx="7993">
                  <c:v>4.2799999999999998E-2</c:v>
                </c:pt>
                <c:pt idx="7994">
                  <c:v>4.2799999999999998E-2</c:v>
                </c:pt>
                <c:pt idx="7995">
                  <c:v>4.2700000000000002E-2</c:v>
                </c:pt>
                <c:pt idx="7996">
                  <c:v>4.2900000000000001E-2</c:v>
                </c:pt>
                <c:pt idx="7997">
                  <c:v>4.2700000000000002E-2</c:v>
                </c:pt>
                <c:pt idx="7998">
                  <c:v>4.2700000000000002E-2</c:v>
                </c:pt>
                <c:pt idx="7999">
                  <c:v>4.24E-2</c:v>
                </c:pt>
                <c:pt idx="8000">
                  <c:v>4.2500000000000003E-2</c:v>
                </c:pt>
                <c:pt idx="8001">
                  <c:v>4.24E-2</c:v>
                </c:pt>
                <c:pt idx="8002">
                  <c:v>4.2599999999999999E-2</c:v>
                </c:pt>
                <c:pt idx="8003">
                  <c:v>4.2799999999999998E-2</c:v>
                </c:pt>
                <c:pt idx="8004">
                  <c:v>4.2799999999999998E-2</c:v>
                </c:pt>
                <c:pt idx="8005">
                  <c:v>4.24E-2</c:v>
                </c:pt>
                <c:pt idx="8006">
                  <c:v>4.2299999999999997E-2</c:v>
                </c:pt>
                <c:pt idx="8007">
                  <c:v>4.24E-2</c:v>
                </c:pt>
                <c:pt idx="8008">
                  <c:v>4.24E-2</c:v>
                </c:pt>
                <c:pt idx="8009">
                  <c:v>4.3200000000000002E-2</c:v>
                </c:pt>
                <c:pt idx="8010">
                  <c:v>4.2500000000000003E-2</c:v>
                </c:pt>
                <c:pt idx="8011">
                  <c:v>4.2200000000000001E-2</c:v>
                </c:pt>
                <c:pt idx="8012">
                  <c:v>4.2099999999999999E-2</c:v>
                </c:pt>
                <c:pt idx="8013">
                  <c:v>4.2099999999999999E-2</c:v>
                </c:pt>
                <c:pt idx="8014">
                  <c:v>4.2000000000000003E-2</c:v>
                </c:pt>
                <c:pt idx="8015">
                  <c:v>4.2000000000000003E-2</c:v>
                </c:pt>
                <c:pt idx="8016">
                  <c:v>4.19E-2</c:v>
                </c:pt>
                <c:pt idx="8017">
                  <c:v>4.2000000000000003E-2</c:v>
                </c:pt>
                <c:pt idx="8018">
                  <c:v>4.2099999999999999E-2</c:v>
                </c:pt>
                <c:pt idx="8019">
                  <c:v>4.3099999999999999E-2</c:v>
                </c:pt>
                <c:pt idx="8020">
                  <c:v>4.2599999999999999E-2</c:v>
                </c:pt>
                <c:pt idx="8021">
                  <c:v>4.2000000000000003E-2</c:v>
                </c:pt>
                <c:pt idx="8022">
                  <c:v>4.2099999999999999E-2</c:v>
                </c:pt>
                <c:pt idx="8023">
                  <c:v>4.2099999999999999E-2</c:v>
                </c:pt>
                <c:pt idx="8024">
                  <c:v>4.2099999999999999E-2</c:v>
                </c:pt>
                <c:pt idx="8025">
                  <c:v>4.24E-2</c:v>
                </c:pt>
                <c:pt idx="8026">
                  <c:v>4.2299999999999997E-2</c:v>
                </c:pt>
                <c:pt idx="8027">
                  <c:v>4.2299999999999997E-2</c:v>
                </c:pt>
                <c:pt idx="8028">
                  <c:v>4.2000000000000003E-2</c:v>
                </c:pt>
                <c:pt idx="8029">
                  <c:v>4.2099999999999999E-2</c:v>
                </c:pt>
                <c:pt idx="8030">
                  <c:v>4.19E-2</c:v>
                </c:pt>
                <c:pt idx="8031">
                  <c:v>4.1700000000000001E-2</c:v>
                </c:pt>
                <c:pt idx="8032">
                  <c:v>4.1399999999999999E-2</c:v>
                </c:pt>
                <c:pt idx="8033">
                  <c:v>4.1500000000000002E-2</c:v>
                </c:pt>
                <c:pt idx="8034">
                  <c:v>4.1599999999999998E-2</c:v>
                </c:pt>
                <c:pt idx="8035">
                  <c:v>4.1799999999999997E-2</c:v>
                </c:pt>
                <c:pt idx="8036">
                  <c:v>4.1799999999999997E-2</c:v>
                </c:pt>
                <c:pt idx="8037">
                  <c:v>4.1700000000000001E-2</c:v>
                </c:pt>
                <c:pt idx="8038">
                  <c:v>4.1700000000000001E-2</c:v>
                </c:pt>
                <c:pt idx="8039">
                  <c:v>4.1500000000000002E-2</c:v>
                </c:pt>
                <c:pt idx="8040">
                  <c:v>4.1700000000000001E-2</c:v>
                </c:pt>
                <c:pt idx="8041">
                  <c:v>4.19E-2</c:v>
                </c:pt>
                <c:pt idx="8042">
                  <c:v>4.1799999999999997E-2</c:v>
                </c:pt>
                <c:pt idx="8043">
                  <c:v>4.19E-2</c:v>
                </c:pt>
                <c:pt idx="8044">
                  <c:v>4.24E-2</c:v>
                </c:pt>
                <c:pt idx="8045">
                  <c:v>4.24E-2</c:v>
                </c:pt>
                <c:pt idx="8046">
                  <c:v>4.2599999999999999E-2</c:v>
                </c:pt>
                <c:pt idx="8047">
                  <c:v>4.41E-2</c:v>
                </c:pt>
                <c:pt idx="8048">
                  <c:v>4.2599999999999999E-2</c:v>
                </c:pt>
                <c:pt idx="8049">
                  <c:v>4.2500000000000003E-2</c:v>
                </c:pt>
                <c:pt idx="8050">
                  <c:v>4.8899999999999999E-2</c:v>
                </c:pt>
                <c:pt idx="8051">
                  <c:v>4.9200000000000001E-2</c:v>
                </c:pt>
                <c:pt idx="8052">
                  <c:v>4.9399999999999999E-2</c:v>
                </c:pt>
                <c:pt idx="8053">
                  <c:v>4.8099999999999997E-2</c:v>
                </c:pt>
                <c:pt idx="8054">
                  <c:v>4.8099999999999997E-2</c:v>
                </c:pt>
                <c:pt idx="8055">
                  <c:v>4.8099999999999997E-2</c:v>
                </c:pt>
                <c:pt idx="8056">
                  <c:v>4.7699999999999999E-2</c:v>
                </c:pt>
                <c:pt idx="8057">
                  <c:v>4.6800000000000001E-2</c:v>
                </c:pt>
                <c:pt idx="8058">
                  <c:v>4.4900000000000002E-2</c:v>
                </c:pt>
                <c:pt idx="8059">
                  <c:v>4.4600000000000001E-2</c:v>
                </c:pt>
                <c:pt idx="8060">
                  <c:v>4.4299999999999999E-2</c:v>
                </c:pt>
                <c:pt idx="8061">
                  <c:v>4.3499999999999997E-2</c:v>
                </c:pt>
                <c:pt idx="8062">
                  <c:v>4.3200000000000002E-2</c:v>
                </c:pt>
                <c:pt idx="8063">
                  <c:v>4.3499999999999997E-2</c:v>
                </c:pt>
                <c:pt idx="8064">
                  <c:v>4.3700000000000003E-2</c:v>
                </c:pt>
                <c:pt idx="8065">
                  <c:v>4.3799999999999999E-2</c:v>
                </c:pt>
                <c:pt idx="8066">
                  <c:v>4.3999999999999997E-2</c:v>
                </c:pt>
                <c:pt idx="8067">
                  <c:v>4.3999999999999997E-2</c:v>
                </c:pt>
                <c:pt idx="8068">
                  <c:v>4.3999999999999997E-2</c:v>
                </c:pt>
                <c:pt idx="8069">
                  <c:v>4.3700000000000003E-2</c:v>
                </c:pt>
                <c:pt idx="8070">
                  <c:v>4.41E-2</c:v>
                </c:pt>
                <c:pt idx="8071">
                  <c:v>4.3700000000000003E-2</c:v>
                </c:pt>
                <c:pt idx="8072">
                  <c:v>4.3900000000000002E-2</c:v>
                </c:pt>
                <c:pt idx="8073">
                  <c:v>4.3900000000000002E-2</c:v>
                </c:pt>
                <c:pt idx="8074">
                  <c:v>4.3900000000000002E-2</c:v>
                </c:pt>
                <c:pt idx="8075">
                  <c:v>4.3799999999999999E-2</c:v>
                </c:pt>
                <c:pt idx="8076">
                  <c:v>4.3900000000000002E-2</c:v>
                </c:pt>
                <c:pt idx="8077">
                  <c:v>4.4900000000000002E-2</c:v>
                </c:pt>
                <c:pt idx="8078">
                  <c:v>4.3900000000000002E-2</c:v>
                </c:pt>
                <c:pt idx="8079">
                  <c:v>4.3700000000000003E-2</c:v>
                </c:pt>
                <c:pt idx="8080">
                  <c:v>4.3999999999999997E-2</c:v>
                </c:pt>
                <c:pt idx="8081">
                  <c:v>4.3999999999999997E-2</c:v>
                </c:pt>
                <c:pt idx="8082">
                  <c:v>4.41E-2</c:v>
                </c:pt>
                <c:pt idx="8083">
                  <c:v>4.41E-2</c:v>
                </c:pt>
                <c:pt idx="8084">
                  <c:v>4.3999999999999997E-2</c:v>
                </c:pt>
                <c:pt idx="8085">
                  <c:v>4.3999999999999997E-2</c:v>
                </c:pt>
                <c:pt idx="8086">
                  <c:v>4.41E-2</c:v>
                </c:pt>
                <c:pt idx="8087">
                  <c:v>4.3999999999999997E-2</c:v>
                </c:pt>
                <c:pt idx="8088">
                  <c:v>4.41E-2</c:v>
                </c:pt>
                <c:pt idx="8089">
                  <c:v>4.3999999999999997E-2</c:v>
                </c:pt>
                <c:pt idx="8090">
                  <c:v>4.4200000000000003E-2</c:v>
                </c:pt>
                <c:pt idx="8091">
                  <c:v>4.3900000000000002E-2</c:v>
                </c:pt>
                <c:pt idx="8092">
                  <c:v>4.3999999999999997E-2</c:v>
                </c:pt>
                <c:pt idx="8093">
                  <c:v>4.3700000000000003E-2</c:v>
                </c:pt>
                <c:pt idx="8094">
                  <c:v>4.3799999999999999E-2</c:v>
                </c:pt>
                <c:pt idx="8095">
                  <c:v>4.3700000000000003E-2</c:v>
                </c:pt>
                <c:pt idx="8096">
                  <c:v>4.3700000000000003E-2</c:v>
                </c:pt>
                <c:pt idx="8097">
                  <c:v>4.3799999999999999E-2</c:v>
                </c:pt>
                <c:pt idx="8098">
                  <c:v>4.3999999999999997E-2</c:v>
                </c:pt>
                <c:pt idx="8099">
                  <c:v>4.3999999999999997E-2</c:v>
                </c:pt>
                <c:pt idx="8100">
                  <c:v>4.3799999999999999E-2</c:v>
                </c:pt>
                <c:pt idx="8101">
                  <c:v>4.3700000000000003E-2</c:v>
                </c:pt>
                <c:pt idx="8102">
                  <c:v>4.3799999999999999E-2</c:v>
                </c:pt>
                <c:pt idx="8103">
                  <c:v>4.3499999999999997E-2</c:v>
                </c:pt>
                <c:pt idx="8104">
                  <c:v>4.3499999999999997E-2</c:v>
                </c:pt>
                <c:pt idx="8105">
                  <c:v>4.3499999999999997E-2</c:v>
                </c:pt>
                <c:pt idx="8106">
                  <c:v>4.3700000000000003E-2</c:v>
                </c:pt>
                <c:pt idx="8107">
                  <c:v>4.3700000000000003E-2</c:v>
                </c:pt>
                <c:pt idx="8108">
                  <c:v>4.3799999999999999E-2</c:v>
                </c:pt>
                <c:pt idx="8109">
                  <c:v>4.3900000000000002E-2</c:v>
                </c:pt>
                <c:pt idx="8110">
                  <c:v>4.3999999999999997E-2</c:v>
                </c:pt>
                <c:pt idx="8111">
                  <c:v>4.4299999999999999E-2</c:v>
                </c:pt>
                <c:pt idx="8112">
                  <c:v>4.4200000000000003E-2</c:v>
                </c:pt>
                <c:pt idx="8113">
                  <c:v>4.3999999999999997E-2</c:v>
                </c:pt>
                <c:pt idx="8114">
                  <c:v>4.41E-2</c:v>
                </c:pt>
                <c:pt idx="8115">
                  <c:v>4.3999999999999997E-2</c:v>
                </c:pt>
                <c:pt idx="8116">
                  <c:v>4.41E-2</c:v>
                </c:pt>
                <c:pt idx="8117">
                  <c:v>4.4400000000000002E-2</c:v>
                </c:pt>
                <c:pt idx="8118">
                  <c:v>4.4400000000000002E-2</c:v>
                </c:pt>
                <c:pt idx="8119">
                  <c:v>4.4299999999999999E-2</c:v>
                </c:pt>
                <c:pt idx="8120">
                  <c:v>4.3999999999999997E-2</c:v>
                </c:pt>
                <c:pt idx="8121">
                  <c:v>4.3900000000000002E-2</c:v>
                </c:pt>
                <c:pt idx="8122">
                  <c:v>4.3799999999999999E-2</c:v>
                </c:pt>
                <c:pt idx="8123">
                  <c:v>4.3700000000000003E-2</c:v>
                </c:pt>
                <c:pt idx="8124">
                  <c:v>4.36E-2</c:v>
                </c:pt>
                <c:pt idx="8125">
                  <c:v>4.3799999999999999E-2</c:v>
                </c:pt>
                <c:pt idx="8126">
                  <c:v>4.3999999999999997E-2</c:v>
                </c:pt>
                <c:pt idx="8127">
                  <c:v>4.4299999999999999E-2</c:v>
                </c:pt>
                <c:pt idx="8128">
                  <c:v>4.6100000000000002E-2</c:v>
                </c:pt>
                <c:pt idx="8129">
                  <c:v>4.3999999999999997E-2</c:v>
                </c:pt>
                <c:pt idx="8130">
                  <c:v>4.41E-2</c:v>
                </c:pt>
                <c:pt idx="8131">
                  <c:v>4.3999999999999997E-2</c:v>
                </c:pt>
                <c:pt idx="8132">
                  <c:v>4.41E-2</c:v>
                </c:pt>
                <c:pt idx="8133">
                  <c:v>4.3999999999999997E-2</c:v>
                </c:pt>
                <c:pt idx="8134">
                  <c:v>4.3900000000000002E-2</c:v>
                </c:pt>
                <c:pt idx="8135">
                  <c:v>4.3799999999999999E-2</c:v>
                </c:pt>
                <c:pt idx="8136">
                  <c:v>4.4200000000000003E-2</c:v>
                </c:pt>
                <c:pt idx="8137">
                  <c:v>4.3900000000000002E-2</c:v>
                </c:pt>
                <c:pt idx="8138">
                  <c:v>4.41E-2</c:v>
                </c:pt>
                <c:pt idx="8139">
                  <c:v>4.4200000000000003E-2</c:v>
                </c:pt>
                <c:pt idx="8140">
                  <c:v>4.4200000000000003E-2</c:v>
                </c:pt>
                <c:pt idx="8141">
                  <c:v>4.41E-2</c:v>
                </c:pt>
                <c:pt idx="8142">
                  <c:v>4.4299999999999999E-2</c:v>
                </c:pt>
                <c:pt idx="8143">
                  <c:v>4.4200000000000003E-2</c:v>
                </c:pt>
                <c:pt idx="8144">
                  <c:v>4.4200000000000003E-2</c:v>
                </c:pt>
                <c:pt idx="8145">
                  <c:v>4.4200000000000003E-2</c:v>
                </c:pt>
                <c:pt idx="8146">
                  <c:v>4.41E-2</c:v>
                </c:pt>
                <c:pt idx="8147">
                  <c:v>4.4200000000000003E-2</c:v>
                </c:pt>
                <c:pt idx="8148">
                  <c:v>4.4200000000000003E-2</c:v>
                </c:pt>
                <c:pt idx="8149">
                  <c:v>4.41E-2</c:v>
                </c:pt>
                <c:pt idx="8150">
                  <c:v>4.3999999999999997E-2</c:v>
                </c:pt>
                <c:pt idx="8151">
                  <c:v>4.3799999999999999E-2</c:v>
                </c:pt>
                <c:pt idx="8152">
                  <c:v>4.3799999999999999E-2</c:v>
                </c:pt>
                <c:pt idx="8153">
                  <c:v>4.3700000000000003E-2</c:v>
                </c:pt>
                <c:pt idx="8154">
                  <c:v>4.3499999999999997E-2</c:v>
                </c:pt>
                <c:pt idx="8155">
                  <c:v>4.3499999999999997E-2</c:v>
                </c:pt>
                <c:pt idx="8156">
                  <c:v>4.3499999999999997E-2</c:v>
                </c:pt>
                <c:pt idx="8157">
                  <c:v>4.3499999999999997E-2</c:v>
                </c:pt>
                <c:pt idx="8158">
                  <c:v>4.4499999999999998E-2</c:v>
                </c:pt>
                <c:pt idx="8159">
                  <c:v>4.6100000000000002E-2</c:v>
                </c:pt>
                <c:pt idx="8160">
                  <c:v>4.3499999999999997E-2</c:v>
                </c:pt>
                <c:pt idx="8161">
                  <c:v>4.3700000000000003E-2</c:v>
                </c:pt>
                <c:pt idx="8162">
                  <c:v>4.41E-2</c:v>
                </c:pt>
                <c:pt idx="8163">
                  <c:v>4.4400000000000002E-2</c:v>
                </c:pt>
                <c:pt idx="8164">
                  <c:v>4.3799999999999999E-2</c:v>
                </c:pt>
                <c:pt idx="8165">
                  <c:v>4.3900000000000002E-2</c:v>
                </c:pt>
                <c:pt idx="8166">
                  <c:v>4.3700000000000003E-2</c:v>
                </c:pt>
                <c:pt idx="8167">
                  <c:v>4.3499999999999997E-2</c:v>
                </c:pt>
                <c:pt idx="8168">
                  <c:v>4.3799999999999999E-2</c:v>
                </c:pt>
                <c:pt idx="8169">
                  <c:v>4.3799999999999999E-2</c:v>
                </c:pt>
                <c:pt idx="8170">
                  <c:v>4.3999999999999997E-2</c:v>
                </c:pt>
                <c:pt idx="8171">
                  <c:v>4.3900000000000002E-2</c:v>
                </c:pt>
                <c:pt idx="8172">
                  <c:v>4.41E-2</c:v>
                </c:pt>
                <c:pt idx="8173">
                  <c:v>4.41E-2</c:v>
                </c:pt>
                <c:pt idx="8174">
                  <c:v>4.3900000000000002E-2</c:v>
                </c:pt>
                <c:pt idx="8175">
                  <c:v>4.3900000000000002E-2</c:v>
                </c:pt>
                <c:pt idx="8176">
                  <c:v>4.3999999999999997E-2</c:v>
                </c:pt>
                <c:pt idx="8177">
                  <c:v>4.4600000000000001E-2</c:v>
                </c:pt>
                <c:pt idx="8178">
                  <c:v>4.4200000000000003E-2</c:v>
                </c:pt>
                <c:pt idx="8179">
                  <c:v>4.4299999999999999E-2</c:v>
                </c:pt>
                <c:pt idx="8180">
                  <c:v>4.4299999999999999E-2</c:v>
                </c:pt>
                <c:pt idx="8181">
                  <c:v>4.41E-2</c:v>
                </c:pt>
                <c:pt idx="8182">
                  <c:v>4.41E-2</c:v>
                </c:pt>
                <c:pt idx="8183">
                  <c:v>4.41E-2</c:v>
                </c:pt>
                <c:pt idx="8184">
                  <c:v>4.4200000000000003E-2</c:v>
                </c:pt>
                <c:pt idx="8185">
                  <c:v>4.4299999999999999E-2</c:v>
                </c:pt>
                <c:pt idx="8186">
                  <c:v>4.41E-2</c:v>
                </c:pt>
                <c:pt idx="8187">
                  <c:v>4.4200000000000003E-2</c:v>
                </c:pt>
                <c:pt idx="8188">
                  <c:v>4.4200000000000003E-2</c:v>
                </c:pt>
                <c:pt idx="8189">
                  <c:v>4.4400000000000002E-2</c:v>
                </c:pt>
                <c:pt idx="8190">
                  <c:v>4.4200000000000003E-2</c:v>
                </c:pt>
                <c:pt idx="8191">
                  <c:v>4.3900000000000002E-2</c:v>
                </c:pt>
                <c:pt idx="8192">
                  <c:v>4.36E-2</c:v>
                </c:pt>
                <c:pt idx="8193">
                  <c:v>4.3499999999999997E-2</c:v>
                </c:pt>
                <c:pt idx="8194">
                  <c:v>4.3499999999999997E-2</c:v>
                </c:pt>
                <c:pt idx="8195">
                  <c:v>4.3700000000000003E-2</c:v>
                </c:pt>
                <c:pt idx="8196">
                  <c:v>4.3700000000000003E-2</c:v>
                </c:pt>
                <c:pt idx="8197">
                  <c:v>4.36E-2</c:v>
                </c:pt>
                <c:pt idx="8198">
                  <c:v>4.36E-2</c:v>
                </c:pt>
                <c:pt idx="8199">
                  <c:v>4.41E-2</c:v>
                </c:pt>
                <c:pt idx="8200">
                  <c:v>4.36E-2</c:v>
                </c:pt>
                <c:pt idx="8201">
                  <c:v>4.3900000000000002E-2</c:v>
                </c:pt>
                <c:pt idx="8202">
                  <c:v>4.41E-2</c:v>
                </c:pt>
                <c:pt idx="8203">
                  <c:v>4.4299999999999999E-2</c:v>
                </c:pt>
                <c:pt idx="8204">
                  <c:v>4.4200000000000003E-2</c:v>
                </c:pt>
                <c:pt idx="8205">
                  <c:v>4.4200000000000003E-2</c:v>
                </c:pt>
                <c:pt idx="8206">
                  <c:v>4.4400000000000002E-2</c:v>
                </c:pt>
                <c:pt idx="8207">
                  <c:v>4.4600000000000001E-2</c:v>
                </c:pt>
                <c:pt idx="8208">
                  <c:v>4.5100000000000001E-2</c:v>
                </c:pt>
                <c:pt idx="8209">
                  <c:v>4.4499999999999998E-2</c:v>
                </c:pt>
                <c:pt idx="8210">
                  <c:v>4.48E-2</c:v>
                </c:pt>
                <c:pt idx="8211">
                  <c:v>4.4400000000000002E-2</c:v>
                </c:pt>
                <c:pt idx="8212">
                  <c:v>4.4400000000000002E-2</c:v>
                </c:pt>
                <c:pt idx="8213">
                  <c:v>4.4200000000000003E-2</c:v>
                </c:pt>
                <c:pt idx="8214">
                  <c:v>4.4200000000000003E-2</c:v>
                </c:pt>
                <c:pt idx="8215">
                  <c:v>4.41E-2</c:v>
                </c:pt>
                <c:pt idx="8216">
                  <c:v>4.3999999999999997E-2</c:v>
                </c:pt>
                <c:pt idx="8217">
                  <c:v>4.3900000000000002E-2</c:v>
                </c:pt>
                <c:pt idx="8218">
                  <c:v>4.3900000000000002E-2</c:v>
                </c:pt>
                <c:pt idx="8219">
                  <c:v>4.3900000000000002E-2</c:v>
                </c:pt>
                <c:pt idx="8220">
                  <c:v>4.3900000000000002E-2</c:v>
                </c:pt>
                <c:pt idx="8221">
                  <c:v>4.3900000000000002E-2</c:v>
                </c:pt>
                <c:pt idx="8222">
                  <c:v>4.3900000000000002E-2</c:v>
                </c:pt>
                <c:pt idx="8223">
                  <c:v>4.3900000000000002E-2</c:v>
                </c:pt>
                <c:pt idx="8224">
                  <c:v>4.3700000000000003E-2</c:v>
                </c:pt>
                <c:pt idx="8225">
                  <c:v>4.36E-2</c:v>
                </c:pt>
                <c:pt idx="8226">
                  <c:v>4.3499999999999997E-2</c:v>
                </c:pt>
                <c:pt idx="8227">
                  <c:v>4.36E-2</c:v>
                </c:pt>
                <c:pt idx="8228">
                  <c:v>4.3700000000000003E-2</c:v>
                </c:pt>
                <c:pt idx="8229">
                  <c:v>4.36E-2</c:v>
                </c:pt>
                <c:pt idx="8230">
                  <c:v>4.3499999999999997E-2</c:v>
                </c:pt>
                <c:pt idx="8231">
                  <c:v>4.3400000000000001E-2</c:v>
                </c:pt>
                <c:pt idx="8232">
                  <c:v>4.3299999999999998E-2</c:v>
                </c:pt>
                <c:pt idx="8233">
                  <c:v>4.3400000000000001E-2</c:v>
                </c:pt>
                <c:pt idx="8234">
                  <c:v>4.3400000000000001E-2</c:v>
                </c:pt>
                <c:pt idx="8235">
                  <c:v>4.3499999999999997E-2</c:v>
                </c:pt>
                <c:pt idx="8236">
                  <c:v>4.3700000000000003E-2</c:v>
                </c:pt>
                <c:pt idx="8237">
                  <c:v>4.3700000000000003E-2</c:v>
                </c:pt>
                <c:pt idx="8238">
                  <c:v>4.3799999999999999E-2</c:v>
                </c:pt>
                <c:pt idx="8239">
                  <c:v>4.3799999999999999E-2</c:v>
                </c:pt>
                <c:pt idx="8240">
                  <c:v>4.3900000000000002E-2</c:v>
                </c:pt>
                <c:pt idx="8241">
                  <c:v>4.3999999999999997E-2</c:v>
                </c:pt>
                <c:pt idx="8242">
                  <c:v>4.3999999999999997E-2</c:v>
                </c:pt>
                <c:pt idx="8243">
                  <c:v>4.3900000000000002E-2</c:v>
                </c:pt>
                <c:pt idx="8244">
                  <c:v>4.3900000000000002E-2</c:v>
                </c:pt>
                <c:pt idx="8245">
                  <c:v>4.3900000000000002E-2</c:v>
                </c:pt>
                <c:pt idx="8246">
                  <c:v>4.3799999999999999E-2</c:v>
                </c:pt>
                <c:pt idx="8247">
                  <c:v>4.3700000000000003E-2</c:v>
                </c:pt>
                <c:pt idx="8248">
                  <c:v>4.4200000000000003E-2</c:v>
                </c:pt>
                <c:pt idx="8249">
                  <c:v>4.4200000000000003E-2</c:v>
                </c:pt>
                <c:pt idx="8250">
                  <c:v>4.4299999999999999E-2</c:v>
                </c:pt>
                <c:pt idx="8251">
                  <c:v>4.41E-2</c:v>
                </c:pt>
                <c:pt idx="8252">
                  <c:v>4.41E-2</c:v>
                </c:pt>
                <c:pt idx="8253">
                  <c:v>4.3999999999999997E-2</c:v>
                </c:pt>
                <c:pt idx="8254">
                  <c:v>4.3999999999999997E-2</c:v>
                </c:pt>
                <c:pt idx="8255">
                  <c:v>4.41E-2</c:v>
                </c:pt>
                <c:pt idx="8256">
                  <c:v>4.3999999999999997E-2</c:v>
                </c:pt>
                <c:pt idx="8257">
                  <c:v>4.3999999999999997E-2</c:v>
                </c:pt>
                <c:pt idx="8258">
                  <c:v>4.4200000000000003E-2</c:v>
                </c:pt>
                <c:pt idx="8259">
                  <c:v>4.3999999999999997E-2</c:v>
                </c:pt>
                <c:pt idx="8260">
                  <c:v>4.3900000000000002E-2</c:v>
                </c:pt>
                <c:pt idx="8261">
                  <c:v>4.4200000000000003E-2</c:v>
                </c:pt>
                <c:pt idx="8262">
                  <c:v>4.41E-2</c:v>
                </c:pt>
                <c:pt idx="8263">
                  <c:v>4.3799999999999999E-2</c:v>
                </c:pt>
                <c:pt idx="8264">
                  <c:v>4.3499999999999997E-2</c:v>
                </c:pt>
                <c:pt idx="8265">
                  <c:v>4.36E-2</c:v>
                </c:pt>
                <c:pt idx="8266">
                  <c:v>4.3700000000000003E-2</c:v>
                </c:pt>
                <c:pt idx="8267">
                  <c:v>4.3400000000000001E-2</c:v>
                </c:pt>
                <c:pt idx="8268">
                  <c:v>4.3400000000000001E-2</c:v>
                </c:pt>
                <c:pt idx="8269">
                  <c:v>4.3200000000000002E-2</c:v>
                </c:pt>
                <c:pt idx="8270">
                  <c:v>4.3200000000000002E-2</c:v>
                </c:pt>
                <c:pt idx="8271">
                  <c:v>4.3099999999999999E-2</c:v>
                </c:pt>
                <c:pt idx="8272">
                  <c:v>4.3099999999999999E-2</c:v>
                </c:pt>
                <c:pt idx="8273">
                  <c:v>4.3099999999999999E-2</c:v>
                </c:pt>
                <c:pt idx="8274">
                  <c:v>4.3200000000000002E-2</c:v>
                </c:pt>
                <c:pt idx="8275">
                  <c:v>4.3299999999999998E-2</c:v>
                </c:pt>
                <c:pt idx="8276">
                  <c:v>4.3299999999999998E-2</c:v>
                </c:pt>
                <c:pt idx="8277">
                  <c:v>4.3499999999999997E-2</c:v>
                </c:pt>
                <c:pt idx="8278">
                  <c:v>4.3900000000000002E-2</c:v>
                </c:pt>
                <c:pt idx="8279">
                  <c:v>4.3499999999999997E-2</c:v>
                </c:pt>
                <c:pt idx="8280">
                  <c:v>4.3400000000000001E-2</c:v>
                </c:pt>
                <c:pt idx="8281">
                  <c:v>4.3299999999999998E-2</c:v>
                </c:pt>
                <c:pt idx="8282">
                  <c:v>4.3400000000000001E-2</c:v>
                </c:pt>
                <c:pt idx="8283">
                  <c:v>4.3499999999999997E-2</c:v>
                </c:pt>
                <c:pt idx="8284">
                  <c:v>4.36E-2</c:v>
                </c:pt>
                <c:pt idx="8285">
                  <c:v>4.3400000000000001E-2</c:v>
                </c:pt>
                <c:pt idx="8286">
                  <c:v>4.36E-2</c:v>
                </c:pt>
                <c:pt idx="8287">
                  <c:v>4.3400000000000001E-2</c:v>
                </c:pt>
                <c:pt idx="8288">
                  <c:v>4.3400000000000001E-2</c:v>
                </c:pt>
                <c:pt idx="8289">
                  <c:v>4.3400000000000001E-2</c:v>
                </c:pt>
                <c:pt idx="8290">
                  <c:v>4.3299999999999998E-2</c:v>
                </c:pt>
                <c:pt idx="8291">
                  <c:v>4.3499999999999997E-2</c:v>
                </c:pt>
                <c:pt idx="8292">
                  <c:v>4.3799999999999999E-2</c:v>
                </c:pt>
                <c:pt idx="8293">
                  <c:v>4.3499999999999997E-2</c:v>
                </c:pt>
                <c:pt idx="8294">
                  <c:v>4.3400000000000001E-2</c:v>
                </c:pt>
                <c:pt idx="8295">
                  <c:v>4.3400000000000001E-2</c:v>
                </c:pt>
                <c:pt idx="8296">
                  <c:v>4.3499999999999997E-2</c:v>
                </c:pt>
                <c:pt idx="8297">
                  <c:v>4.36E-2</c:v>
                </c:pt>
                <c:pt idx="8298">
                  <c:v>4.36E-2</c:v>
                </c:pt>
                <c:pt idx="8299">
                  <c:v>4.36E-2</c:v>
                </c:pt>
                <c:pt idx="8300">
                  <c:v>4.3900000000000002E-2</c:v>
                </c:pt>
                <c:pt idx="8301">
                  <c:v>4.3799999999999999E-2</c:v>
                </c:pt>
                <c:pt idx="8302">
                  <c:v>4.3900000000000002E-2</c:v>
                </c:pt>
                <c:pt idx="8303">
                  <c:v>4.3999999999999997E-2</c:v>
                </c:pt>
                <c:pt idx="8304">
                  <c:v>4.4200000000000003E-2</c:v>
                </c:pt>
                <c:pt idx="8305">
                  <c:v>4.3900000000000002E-2</c:v>
                </c:pt>
                <c:pt idx="8306">
                  <c:v>4.41E-2</c:v>
                </c:pt>
                <c:pt idx="8307">
                  <c:v>4.3900000000000002E-2</c:v>
                </c:pt>
                <c:pt idx="8308">
                  <c:v>4.4600000000000001E-2</c:v>
                </c:pt>
                <c:pt idx="8309">
                  <c:v>4.4400000000000002E-2</c:v>
                </c:pt>
                <c:pt idx="8310">
                  <c:v>4.4499999999999998E-2</c:v>
                </c:pt>
                <c:pt idx="8311">
                  <c:v>4.4299999999999999E-2</c:v>
                </c:pt>
                <c:pt idx="8312">
                  <c:v>4.4200000000000003E-2</c:v>
                </c:pt>
                <c:pt idx="8313">
                  <c:v>4.4200000000000003E-2</c:v>
                </c:pt>
                <c:pt idx="8314">
                  <c:v>4.4499999999999998E-2</c:v>
                </c:pt>
                <c:pt idx="8315">
                  <c:v>4.4499999999999998E-2</c:v>
                </c:pt>
                <c:pt idx="8316">
                  <c:v>4.4499999999999998E-2</c:v>
                </c:pt>
                <c:pt idx="8317">
                  <c:v>4.4400000000000002E-2</c:v>
                </c:pt>
                <c:pt idx="8318">
                  <c:v>4.4400000000000002E-2</c:v>
                </c:pt>
                <c:pt idx="8319">
                  <c:v>4.5100000000000001E-2</c:v>
                </c:pt>
                <c:pt idx="8320">
                  <c:v>4.48E-2</c:v>
                </c:pt>
                <c:pt idx="8321">
                  <c:v>4.48E-2</c:v>
                </c:pt>
                <c:pt idx="8322">
                  <c:v>4.48E-2</c:v>
                </c:pt>
                <c:pt idx="8323">
                  <c:v>4.48E-2</c:v>
                </c:pt>
                <c:pt idx="8324">
                  <c:v>4.4999999999999998E-2</c:v>
                </c:pt>
                <c:pt idx="8325">
                  <c:v>4.48E-2</c:v>
                </c:pt>
                <c:pt idx="8326">
                  <c:v>4.4699999999999997E-2</c:v>
                </c:pt>
                <c:pt idx="8327">
                  <c:v>4.4600000000000001E-2</c:v>
                </c:pt>
                <c:pt idx="8328">
                  <c:v>4.4400000000000002E-2</c:v>
                </c:pt>
                <c:pt idx="8329">
                  <c:v>4.4600000000000001E-2</c:v>
                </c:pt>
                <c:pt idx="8330">
                  <c:v>4.4499999999999998E-2</c:v>
                </c:pt>
                <c:pt idx="8331">
                  <c:v>4.4600000000000001E-2</c:v>
                </c:pt>
                <c:pt idx="8332">
                  <c:v>4.4600000000000001E-2</c:v>
                </c:pt>
                <c:pt idx="8333">
                  <c:v>4.6100000000000002E-2</c:v>
                </c:pt>
                <c:pt idx="8334">
                  <c:v>4.48E-2</c:v>
                </c:pt>
                <c:pt idx="8335">
                  <c:v>4.4900000000000002E-2</c:v>
                </c:pt>
                <c:pt idx="8336">
                  <c:v>4.4900000000000002E-2</c:v>
                </c:pt>
                <c:pt idx="8337">
                  <c:v>4.4900000000000002E-2</c:v>
                </c:pt>
                <c:pt idx="8338">
                  <c:v>4.4999999999999998E-2</c:v>
                </c:pt>
                <c:pt idx="8339">
                  <c:v>4.48E-2</c:v>
                </c:pt>
                <c:pt idx="8340">
                  <c:v>4.4699999999999997E-2</c:v>
                </c:pt>
                <c:pt idx="8341">
                  <c:v>4.5100000000000001E-2</c:v>
                </c:pt>
                <c:pt idx="8342">
                  <c:v>4.5100000000000001E-2</c:v>
                </c:pt>
                <c:pt idx="8343">
                  <c:v>4.4999999999999998E-2</c:v>
                </c:pt>
                <c:pt idx="8344">
                  <c:v>4.4900000000000002E-2</c:v>
                </c:pt>
                <c:pt idx="8345">
                  <c:v>4.48E-2</c:v>
                </c:pt>
                <c:pt idx="8346">
                  <c:v>4.48E-2</c:v>
                </c:pt>
                <c:pt idx="8347">
                  <c:v>4.48E-2</c:v>
                </c:pt>
                <c:pt idx="8348">
                  <c:v>4.48E-2</c:v>
                </c:pt>
                <c:pt idx="8349">
                  <c:v>4.4699999999999997E-2</c:v>
                </c:pt>
                <c:pt idx="8350">
                  <c:v>4.48E-2</c:v>
                </c:pt>
                <c:pt idx="8351">
                  <c:v>4.48E-2</c:v>
                </c:pt>
                <c:pt idx="8352">
                  <c:v>4.48E-2</c:v>
                </c:pt>
                <c:pt idx="8353">
                  <c:v>4.4999999999999998E-2</c:v>
                </c:pt>
                <c:pt idx="8354">
                  <c:v>4.48E-2</c:v>
                </c:pt>
                <c:pt idx="8355">
                  <c:v>4.48E-2</c:v>
                </c:pt>
                <c:pt idx="8356">
                  <c:v>4.4499999999999998E-2</c:v>
                </c:pt>
                <c:pt idx="8357">
                  <c:v>4.4699999999999997E-2</c:v>
                </c:pt>
                <c:pt idx="8358">
                  <c:v>4.4400000000000002E-2</c:v>
                </c:pt>
                <c:pt idx="8359">
                  <c:v>4.4400000000000002E-2</c:v>
                </c:pt>
                <c:pt idx="8360">
                  <c:v>4.4499999999999998E-2</c:v>
                </c:pt>
                <c:pt idx="8361">
                  <c:v>4.4499999999999998E-2</c:v>
                </c:pt>
                <c:pt idx="8362">
                  <c:v>4.4499999999999998E-2</c:v>
                </c:pt>
                <c:pt idx="8363">
                  <c:v>4.4400000000000002E-2</c:v>
                </c:pt>
                <c:pt idx="8364">
                  <c:v>4.4600000000000001E-2</c:v>
                </c:pt>
                <c:pt idx="8365">
                  <c:v>4.4600000000000001E-2</c:v>
                </c:pt>
                <c:pt idx="8366">
                  <c:v>4.4600000000000001E-2</c:v>
                </c:pt>
                <c:pt idx="8367">
                  <c:v>4.4699999999999997E-2</c:v>
                </c:pt>
                <c:pt idx="8368">
                  <c:v>4.4600000000000001E-2</c:v>
                </c:pt>
                <c:pt idx="8369">
                  <c:v>4.4499999999999998E-2</c:v>
                </c:pt>
                <c:pt idx="8370">
                  <c:v>4.4600000000000001E-2</c:v>
                </c:pt>
                <c:pt idx="8371">
                  <c:v>4.4400000000000002E-2</c:v>
                </c:pt>
                <c:pt idx="8372">
                  <c:v>4.4299999999999999E-2</c:v>
                </c:pt>
                <c:pt idx="8373">
                  <c:v>4.4299999999999999E-2</c:v>
                </c:pt>
                <c:pt idx="8374">
                  <c:v>4.4299999999999999E-2</c:v>
                </c:pt>
                <c:pt idx="8375">
                  <c:v>4.4299999999999999E-2</c:v>
                </c:pt>
                <c:pt idx="8376">
                  <c:v>4.4200000000000003E-2</c:v>
                </c:pt>
                <c:pt idx="8377">
                  <c:v>4.4400000000000002E-2</c:v>
                </c:pt>
                <c:pt idx="8378">
                  <c:v>4.4400000000000002E-2</c:v>
                </c:pt>
                <c:pt idx="8379">
                  <c:v>4.4499999999999998E-2</c:v>
                </c:pt>
                <c:pt idx="8380">
                  <c:v>4.4699999999999997E-2</c:v>
                </c:pt>
                <c:pt idx="8381">
                  <c:v>4.4600000000000001E-2</c:v>
                </c:pt>
                <c:pt idx="8382">
                  <c:v>4.48E-2</c:v>
                </c:pt>
                <c:pt idx="8383">
                  <c:v>4.4999999999999998E-2</c:v>
                </c:pt>
                <c:pt idx="8384">
                  <c:v>4.5400000000000003E-2</c:v>
                </c:pt>
                <c:pt idx="8385">
                  <c:v>4.5600000000000002E-2</c:v>
                </c:pt>
                <c:pt idx="8386">
                  <c:v>4.48E-2</c:v>
                </c:pt>
                <c:pt idx="8387">
                  <c:v>4.4699999999999997E-2</c:v>
                </c:pt>
                <c:pt idx="8388">
                  <c:v>4.48E-2</c:v>
                </c:pt>
                <c:pt idx="8389">
                  <c:v>4.4900000000000002E-2</c:v>
                </c:pt>
                <c:pt idx="8390">
                  <c:v>4.5199999999999997E-2</c:v>
                </c:pt>
                <c:pt idx="8391">
                  <c:v>4.53E-2</c:v>
                </c:pt>
                <c:pt idx="8392">
                  <c:v>4.5400000000000003E-2</c:v>
                </c:pt>
                <c:pt idx="8393">
                  <c:v>4.58E-2</c:v>
                </c:pt>
                <c:pt idx="8394">
                  <c:v>4.5999999999999999E-2</c:v>
                </c:pt>
                <c:pt idx="8395">
                  <c:v>4.6399999999999997E-2</c:v>
                </c:pt>
                <c:pt idx="8396">
                  <c:v>4.6600000000000003E-2</c:v>
                </c:pt>
                <c:pt idx="8397">
                  <c:v>4.6699999999999998E-2</c:v>
                </c:pt>
                <c:pt idx="8398">
                  <c:v>4.6800000000000001E-2</c:v>
                </c:pt>
                <c:pt idx="8399">
                  <c:v>4.7100000000000003E-2</c:v>
                </c:pt>
                <c:pt idx="8400">
                  <c:v>4.7600000000000003E-2</c:v>
                </c:pt>
                <c:pt idx="8401">
                  <c:v>4.7800000000000002E-2</c:v>
                </c:pt>
                <c:pt idx="8402">
                  <c:v>4.82E-2</c:v>
                </c:pt>
                <c:pt idx="8403">
                  <c:v>4.8599999999999997E-2</c:v>
                </c:pt>
                <c:pt idx="8404">
                  <c:v>4.8899999999999999E-2</c:v>
                </c:pt>
                <c:pt idx="8405">
                  <c:v>4.9500000000000002E-2</c:v>
                </c:pt>
                <c:pt idx="8406">
                  <c:v>4.99E-2</c:v>
                </c:pt>
                <c:pt idx="8407">
                  <c:v>5.0099999999999999E-2</c:v>
                </c:pt>
                <c:pt idx="8408">
                  <c:v>5.04E-2</c:v>
                </c:pt>
                <c:pt idx="8409">
                  <c:v>5.0799999999999998E-2</c:v>
                </c:pt>
                <c:pt idx="8410">
                  <c:v>5.1499999999999997E-2</c:v>
                </c:pt>
                <c:pt idx="8411">
                  <c:v>5.1700000000000003E-2</c:v>
                </c:pt>
                <c:pt idx="8412">
                  <c:v>5.1799999999999999E-2</c:v>
                </c:pt>
                <c:pt idx="8413">
                  <c:v>5.21E-2</c:v>
                </c:pt>
                <c:pt idx="8414">
                  <c:v>5.21E-2</c:v>
                </c:pt>
                <c:pt idx="8415">
                  <c:v>5.2400000000000002E-2</c:v>
                </c:pt>
                <c:pt idx="8416">
                  <c:v>4.6199999999999998E-2</c:v>
                </c:pt>
                <c:pt idx="8417">
                  <c:v>4.6800000000000001E-2</c:v>
                </c:pt>
                <c:pt idx="8418">
                  <c:v>4.7600000000000003E-2</c:v>
                </c:pt>
                <c:pt idx="8419">
                  <c:v>0.05</c:v>
                </c:pt>
                <c:pt idx="8420">
                  <c:v>4.9099999999999998E-2</c:v>
                </c:pt>
                <c:pt idx="8421">
                  <c:v>4.99E-2</c:v>
                </c:pt>
                <c:pt idx="8422">
                  <c:v>5.0900000000000001E-2</c:v>
                </c:pt>
                <c:pt idx="8423">
                  <c:v>5.16E-2</c:v>
                </c:pt>
                <c:pt idx="8424">
                  <c:v>5.21E-2</c:v>
                </c:pt>
                <c:pt idx="8425">
                  <c:v>5.2299999999999999E-2</c:v>
                </c:pt>
                <c:pt idx="8426">
                  <c:v>5.2600000000000001E-2</c:v>
                </c:pt>
                <c:pt idx="8427">
                  <c:v>5.2900000000000003E-2</c:v>
                </c:pt>
                <c:pt idx="8428">
                  <c:v>5.33E-2</c:v>
                </c:pt>
                <c:pt idx="8429">
                  <c:v>5.3800000000000001E-2</c:v>
                </c:pt>
                <c:pt idx="8430">
                  <c:v>5.4399999999999997E-2</c:v>
                </c:pt>
                <c:pt idx="8431">
                  <c:v>5.4800000000000001E-2</c:v>
                </c:pt>
                <c:pt idx="8432">
                  <c:v>5.5300000000000002E-2</c:v>
                </c:pt>
                <c:pt idx="8433">
                  <c:v>5.57E-2</c:v>
                </c:pt>
                <c:pt idx="8434">
                  <c:v>5.62E-2</c:v>
                </c:pt>
                <c:pt idx="8435">
                  <c:v>5.6000000000000001E-2</c:v>
                </c:pt>
                <c:pt idx="8436">
                  <c:v>5.6099999999999997E-2</c:v>
                </c:pt>
                <c:pt idx="8437">
                  <c:v>5.6500000000000002E-2</c:v>
                </c:pt>
                <c:pt idx="8438">
                  <c:v>5.6300000000000003E-2</c:v>
                </c:pt>
                <c:pt idx="8439">
                  <c:v>5.6500000000000002E-2</c:v>
                </c:pt>
                <c:pt idx="8440">
                  <c:v>5.67E-2</c:v>
                </c:pt>
                <c:pt idx="8441">
                  <c:v>5.7099999999999998E-2</c:v>
                </c:pt>
                <c:pt idx="8442">
                  <c:v>5.7500000000000002E-2</c:v>
                </c:pt>
                <c:pt idx="8443">
                  <c:v>5.7799999999999997E-2</c:v>
                </c:pt>
                <c:pt idx="8444">
                  <c:v>5.8200000000000002E-2</c:v>
                </c:pt>
                <c:pt idx="8445">
                  <c:v>5.8400000000000001E-2</c:v>
                </c:pt>
                <c:pt idx="8446">
                  <c:v>5.8700000000000002E-2</c:v>
                </c:pt>
                <c:pt idx="8447">
                  <c:v>5.8700000000000002E-2</c:v>
                </c:pt>
                <c:pt idx="8448">
                  <c:v>5.8799999999999998E-2</c:v>
                </c:pt>
                <c:pt idx="8449">
                  <c:v>5.8900000000000001E-2</c:v>
                </c:pt>
                <c:pt idx="8450">
                  <c:v>5.8999999999999997E-2</c:v>
                </c:pt>
                <c:pt idx="8451">
                  <c:v>5.9799999999999999E-2</c:v>
                </c:pt>
                <c:pt idx="8452">
                  <c:v>5.9200000000000003E-2</c:v>
                </c:pt>
                <c:pt idx="8453">
                  <c:v>5.96E-2</c:v>
                </c:pt>
                <c:pt idx="8454">
                  <c:v>5.9700000000000003E-2</c:v>
                </c:pt>
                <c:pt idx="8455">
                  <c:v>5.9799999999999999E-2</c:v>
                </c:pt>
                <c:pt idx="8456">
                  <c:v>5.9900000000000002E-2</c:v>
                </c:pt>
                <c:pt idx="8457">
                  <c:v>0.06</c:v>
                </c:pt>
                <c:pt idx="8458">
                  <c:v>5.9900000000000002E-2</c:v>
                </c:pt>
                <c:pt idx="8459">
                  <c:v>5.9799999999999999E-2</c:v>
                </c:pt>
                <c:pt idx="8460">
                  <c:v>5.9900000000000002E-2</c:v>
                </c:pt>
                <c:pt idx="8461">
                  <c:v>5.9900000000000002E-2</c:v>
                </c:pt>
                <c:pt idx="8462">
                  <c:v>5.9799999999999999E-2</c:v>
                </c:pt>
                <c:pt idx="8463">
                  <c:v>5.9700000000000003E-2</c:v>
                </c:pt>
                <c:pt idx="8464">
                  <c:v>5.9400000000000001E-2</c:v>
                </c:pt>
                <c:pt idx="8465">
                  <c:v>5.9299999999999999E-2</c:v>
                </c:pt>
                <c:pt idx="8466">
                  <c:v>5.9200000000000003E-2</c:v>
                </c:pt>
                <c:pt idx="8467">
                  <c:v>5.8999999999999997E-2</c:v>
                </c:pt>
                <c:pt idx="8468">
                  <c:v>5.8900000000000001E-2</c:v>
                </c:pt>
                <c:pt idx="8469">
                  <c:v>5.8799999999999998E-2</c:v>
                </c:pt>
                <c:pt idx="8470">
                  <c:v>5.8799999999999998E-2</c:v>
                </c:pt>
                <c:pt idx="8471">
                  <c:v>5.8700000000000002E-2</c:v>
                </c:pt>
                <c:pt idx="8472">
                  <c:v>5.8900000000000001E-2</c:v>
                </c:pt>
                <c:pt idx="8473">
                  <c:v>5.8500000000000003E-2</c:v>
                </c:pt>
                <c:pt idx="8474">
                  <c:v>5.8299999999999998E-2</c:v>
                </c:pt>
                <c:pt idx="8475">
                  <c:v>5.8099999999999999E-2</c:v>
                </c:pt>
                <c:pt idx="8476">
                  <c:v>5.8000000000000003E-2</c:v>
                </c:pt>
                <c:pt idx="8477">
                  <c:v>5.8299999999999998E-2</c:v>
                </c:pt>
                <c:pt idx="8478">
                  <c:v>5.8200000000000002E-2</c:v>
                </c:pt>
                <c:pt idx="8479">
                  <c:v>5.7700000000000001E-2</c:v>
                </c:pt>
                <c:pt idx="8480">
                  <c:v>5.7200000000000001E-2</c:v>
                </c:pt>
                <c:pt idx="8481">
                  <c:v>5.6899999999999999E-2</c:v>
                </c:pt>
                <c:pt idx="8482">
                  <c:v>5.6599999999999998E-2</c:v>
                </c:pt>
                <c:pt idx="8483">
                  <c:v>5.6500000000000002E-2</c:v>
                </c:pt>
                <c:pt idx="8484">
                  <c:v>5.6399999999999999E-2</c:v>
                </c:pt>
                <c:pt idx="8485">
                  <c:v>5.6000000000000001E-2</c:v>
                </c:pt>
                <c:pt idx="8486">
                  <c:v>5.57E-2</c:v>
                </c:pt>
                <c:pt idx="8487">
                  <c:v>5.5599999999999997E-2</c:v>
                </c:pt>
                <c:pt idx="8488">
                  <c:v>5.5199999999999999E-2</c:v>
                </c:pt>
                <c:pt idx="8489">
                  <c:v>5.5E-2</c:v>
                </c:pt>
                <c:pt idx="8490">
                  <c:v>5.5E-2</c:v>
                </c:pt>
                <c:pt idx="8491">
                  <c:v>5.4699999999999999E-2</c:v>
                </c:pt>
                <c:pt idx="8492">
                  <c:v>5.4699999999999999E-2</c:v>
                </c:pt>
                <c:pt idx="8493">
                  <c:v>5.45E-2</c:v>
                </c:pt>
                <c:pt idx="8494">
                  <c:v>5.4399999999999997E-2</c:v>
                </c:pt>
                <c:pt idx="8495">
                  <c:v>5.4300000000000001E-2</c:v>
                </c:pt>
                <c:pt idx="8496">
                  <c:v>5.4199999999999998E-2</c:v>
                </c:pt>
                <c:pt idx="8497">
                  <c:v>5.4199999999999998E-2</c:v>
                </c:pt>
                <c:pt idx="8498">
                  <c:v>5.4100000000000002E-2</c:v>
                </c:pt>
                <c:pt idx="8499">
                  <c:v>5.4100000000000002E-2</c:v>
                </c:pt>
                <c:pt idx="8500">
                  <c:v>5.3999999999999999E-2</c:v>
                </c:pt>
                <c:pt idx="8501">
                  <c:v>5.3999999999999999E-2</c:v>
                </c:pt>
                <c:pt idx="8502">
                  <c:v>5.3999999999999999E-2</c:v>
                </c:pt>
                <c:pt idx="8503">
                  <c:v>5.3900000000000003E-2</c:v>
                </c:pt>
                <c:pt idx="8504">
                  <c:v>5.3900000000000003E-2</c:v>
                </c:pt>
                <c:pt idx="8505">
                  <c:v>5.3800000000000001E-2</c:v>
                </c:pt>
                <c:pt idx="8506">
                  <c:v>5.3800000000000001E-2</c:v>
                </c:pt>
                <c:pt idx="8507">
                  <c:v>5.3800000000000001E-2</c:v>
                </c:pt>
                <c:pt idx="8508">
                  <c:v>5.4100000000000002E-2</c:v>
                </c:pt>
                <c:pt idx="8509">
                  <c:v>5.3999999999999999E-2</c:v>
                </c:pt>
                <c:pt idx="8510">
                  <c:v>5.6000000000000001E-2</c:v>
                </c:pt>
                <c:pt idx="8511">
                  <c:v>5.3400000000000003E-2</c:v>
                </c:pt>
                <c:pt idx="8512">
                  <c:v>5.3199999999999997E-2</c:v>
                </c:pt>
                <c:pt idx="8513">
                  <c:v>5.3100000000000001E-2</c:v>
                </c:pt>
                <c:pt idx="8514">
                  <c:v>5.2999999999999999E-2</c:v>
                </c:pt>
                <c:pt idx="8515">
                  <c:v>5.2999999999999999E-2</c:v>
                </c:pt>
                <c:pt idx="8516">
                  <c:v>5.2999999999999999E-2</c:v>
                </c:pt>
                <c:pt idx="8517">
                  <c:v>5.2999999999999999E-2</c:v>
                </c:pt>
                <c:pt idx="8518">
                  <c:v>5.2900000000000003E-2</c:v>
                </c:pt>
                <c:pt idx="8519">
                  <c:v>5.3100000000000001E-2</c:v>
                </c:pt>
                <c:pt idx="8520">
                  <c:v>5.3100000000000001E-2</c:v>
                </c:pt>
                <c:pt idx="8521">
                  <c:v>5.2999999999999999E-2</c:v>
                </c:pt>
                <c:pt idx="8522">
                  <c:v>5.3100000000000001E-2</c:v>
                </c:pt>
                <c:pt idx="8523">
                  <c:v>5.3199999999999997E-2</c:v>
                </c:pt>
                <c:pt idx="8524">
                  <c:v>5.33E-2</c:v>
                </c:pt>
                <c:pt idx="8525">
                  <c:v>5.3199999999999997E-2</c:v>
                </c:pt>
                <c:pt idx="8526">
                  <c:v>5.2999999999999999E-2</c:v>
                </c:pt>
                <c:pt idx="8527">
                  <c:v>5.28E-2</c:v>
                </c:pt>
                <c:pt idx="8528">
                  <c:v>5.2699999999999997E-2</c:v>
                </c:pt>
                <c:pt idx="8529">
                  <c:v>5.2600000000000001E-2</c:v>
                </c:pt>
                <c:pt idx="8530">
                  <c:v>5.2499999999999998E-2</c:v>
                </c:pt>
                <c:pt idx="8531">
                  <c:v>5.2400000000000002E-2</c:v>
                </c:pt>
                <c:pt idx="8532">
                  <c:v>5.2699999999999997E-2</c:v>
                </c:pt>
                <c:pt idx="8533">
                  <c:v>5.2699999999999997E-2</c:v>
                </c:pt>
                <c:pt idx="8534">
                  <c:v>5.2400000000000002E-2</c:v>
                </c:pt>
                <c:pt idx="8535">
                  <c:v>5.2299999999999999E-2</c:v>
                </c:pt>
                <c:pt idx="8536">
                  <c:v>5.2900000000000003E-2</c:v>
                </c:pt>
                <c:pt idx="8537">
                  <c:v>5.2299999999999999E-2</c:v>
                </c:pt>
                <c:pt idx="8538">
                  <c:v>5.2200000000000003E-2</c:v>
                </c:pt>
                <c:pt idx="8539">
                  <c:v>5.3100000000000001E-2</c:v>
                </c:pt>
                <c:pt idx="8540">
                  <c:v>5.2299999999999999E-2</c:v>
                </c:pt>
                <c:pt idx="8541">
                  <c:v>5.2200000000000003E-2</c:v>
                </c:pt>
                <c:pt idx="8542">
                  <c:v>5.2200000000000003E-2</c:v>
                </c:pt>
                <c:pt idx="8543">
                  <c:v>5.1999999999999998E-2</c:v>
                </c:pt>
                <c:pt idx="8544">
                  <c:v>5.1999999999999998E-2</c:v>
                </c:pt>
                <c:pt idx="8545">
                  <c:v>5.1799999999999999E-2</c:v>
                </c:pt>
                <c:pt idx="8546">
                  <c:v>5.1900000000000002E-2</c:v>
                </c:pt>
                <c:pt idx="8547">
                  <c:v>5.1900000000000002E-2</c:v>
                </c:pt>
                <c:pt idx="8548">
                  <c:v>5.1799999999999999E-2</c:v>
                </c:pt>
                <c:pt idx="8549">
                  <c:v>5.1900000000000002E-2</c:v>
                </c:pt>
                <c:pt idx="8550">
                  <c:v>5.16E-2</c:v>
                </c:pt>
                <c:pt idx="8551">
                  <c:v>5.1400000000000001E-2</c:v>
                </c:pt>
                <c:pt idx="8552">
                  <c:v>5.1200000000000002E-2</c:v>
                </c:pt>
                <c:pt idx="8553">
                  <c:v>5.1299999999999998E-2</c:v>
                </c:pt>
                <c:pt idx="8554">
                  <c:v>5.7500000000000002E-2</c:v>
                </c:pt>
                <c:pt idx="8555">
                  <c:v>5.8700000000000002E-2</c:v>
                </c:pt>
                <c:pt idx="8556">
                  <c:v>5.8400000000000001E-2</c:v>
                </c:pt>
                <c:pt idx="8557">
                  <c:v>5.8099999999999999E-2</c:v>
                </c:pt>
                <c:pt idx="8558">
                  <c:v>5.79E-2</c:v>
                </c:pt>
                <c:pt idx="8559">
                  <c:v>5.7599999999999998E-2</c:v>
                </c:pt>
                <c:pt idx="8560">
                  <c:v>5.9200000000000003E-2</c:v>
                </c:pt>
                <c:pt idx="8561">
                  <c:v>5.8999999999999997E-2</c:v>
                </c:pt>
                <c:pt idx="8562">
                  <c:v>6.0100000000000001E-2</c:v>
                </c:pt>
                <c:pt idx="8563">
                  <c:v>0.06</c:v>
                </c:pt>
                <c:pt idx="8564">
                  <c:v>0.06</c:v>
                </c:pt>
                <c:pt idx="8565">
                  <c:v>0.06</c:v>
                </c:pt>
                <c:pt idx="8566">
                  <c:v>5.9900000000000002E-2</c:v>
                </c:pt>
                <c:pt idx="8567">
                  <c:v>0.06</c:v>
                </c:pt>
                <c:pt idx="8568">
                  <c:v>5.9799999999999999E-2</c:v>
                </c:pt>
                <c:pt idx="8569">
                  <c:v>5.9799999999999999E-2</c:v>
                </c:pt>
                <c:pt idx="8570">
                  <c:v>5.9799999999999999E-2</c:v>
                </c:pt>
                <c:pt idx="8571">
                  <c:v>5.96E-2</c:v>
                </c:pt>
                <c:pt idx="8572">
                  <c:v>5.9299999999999999E-2</c:v>
                </c:pt>
                <c:pt idx="8573">
                  <c:v>5.8999999999999997E-2</c:v>
                </c:pt>
                <c:pt idx="8574">
                  <c:v>5.91E-2</c:v>
                </c:pt>
                <c:pt idx="8575">
                  <c:v>5.8900000000000001E-2</c:v>
                </c:pt>
                <c:pt idx="8576">
                  <c:v>5.8599999999999999E-2</c:v>
                </c:pt>
                <c:pt idx="8577">
                  <c:v>5.8200000000000002E-2</c:v>
                </c:pt>
                <c:pt idx="8578">
                  <c:v>5.8299999999999998E-2</c:v>
                </c:pt>
                <c:pt idx="8579">
                  <c:v>5.8200000000000002E-2</c:v>
                </c:pt>
                <c:pt idx="8580">
                  <c:v>5.8200000000000002E-2</c:v>
                </c:pt>
                <c:pt idx="8581">
                  <c:v>5.8200000000000002E-2</c:v>
                </c:pt>
                <c:pt idx="8582">
                  <c:v>5.8099999999999999E-2</c:v>
                </c:pt>
                <c:pt idx="8583">
                  <c:v>5.79E-2</c:v>
                </c:pt>
                <c:pt idx="8584">
                  <c:v>5.7799999999999997E-2</c:v>
                </c:pt>
                <c:pt idx="8585">
                  <c:v>5.7599999999999998E-2</c:v>
                </c:pt>
                <c:pt idx="8586">
                  <c:v>5.74E-2</c:v>
                </c:pt>
                <c:pt idx="8587">
                  <c:v>5.7500000000000002E-2</c:v>
                </c:pt>
                <c:pt idx="8588">
                  <c:v>5.7500000000000002E-2</c:v>
                </c:pt>
                <c:pt idx="8589">
                  <c:v>5.7500000000000002E-2</c:v>
                </c:pt>
                <c:pt idx="8590">
                  <c:v>5.7299999999999997E-2</c:v>
                </c:pt>
                <c:pt idx="8591">
                  <c:v>5.7200000000000001E-2</c:v>
                </c:pt>
                <c:pt idx="8592">
                  <c:v>5.7099999999999998E-2</c:v>
                </c:pt>
                <c:pt idx="8593">
                  <c:v>5.7000000000000002E-2</c:v>
                </c:pt>
                <c:pt idx="8594">
                  <c:v>5.6800000000000003E-2</c:v>
                </c:pt>
                <c:pt idx="8595">
                  <c:v>5.6899999999999999E-2</c:v>
                </c:pt>
                <c:pt idx="8596">
                  <c:v>5.6800000000000003E-2</c:v>
                </c:pt>
                <c:pt idx="8597">
                  <c:v>5.67E-2</c:v>
                </c:pt>
                <c:pt idx="8598">
                  <c:v>5.6500000000000002E-2</c:v>
                </c:pt>
                <c:pt idx="8599">
                  <c:v>5.6300000000000003E-2</c:v>
                </c:pt>
                <c:pt idx="8600">
                  <c:v>5.62E-2</c:v>
                </c:pt>
                <c:pt idx="8601">
                  <c:v>5.6000000000000001E-2</c:v>
                </c:pt>
                <c:pt idx="8602">
                  <c:v>5.5800000000000002E-2</c:v>
                </c:pt>
                <c:pt idx="8603">
                  <c:v>5.5800000000000002E-2</c:v>
                </c:pt>
                <c:pt idx="8604">
                  <c:v>5.5599999999999997E-2</c:v>
                </c:pt>
                <c:pt idx="8605">
                  <c:v>5.5399999999999998E-2</c:v>
                </c:pt>
                <c:pt idx="8606">
                  <c:v>5.5399999999999998E-2</c:v>
                </c:pt>
                <c:pt idx="8607">
                  <c:v>5.5300000000000002E-2</c:v>
                </c:pt>
                <c:pt idx="8608">
                  <c:v>5.5300000000000002E-2</c:v>
                </c:pt>
                <c:pt idx="8609">
                  <c:v>5.5199999999999999E-2</c:v>
                </c:pt>
                <c:pt idx="8610">
                  <c:v>5.5100000000000003E-2</c:v>
                </c:pt>
                <c:pt idx="8611">
                  <c:v>5.5100000000000003E-2</c:v>
                </c:pt>
                <c:pt idx="8612">
                  <c:v>5.5100000000000003E-2</c:v>
                </c:pt>
                <c:pt idx="8613">
                  <c:v>5.4800000000000001E-2</c:v>
                </c:pt>
                <c:pt idx="8614">
                  <c:v>5.5199999999999999E-2</c:v>
                </c:pt>
                <c:pt idx="8615">
                  <c:v>5.45E-2</c:v>
                </c:pt>
                <c:pt idx="8616">
                  <c:v>5.4399999999999997E-2</c:v>
                </c:pt>
                <c:pt idx="8617">
                  <c:v>5.4199999999999998E-2</c:v>
                </c:pt>
                <c:pt idx="8618">
                  <c:v>5.5300000000000002E-2</c:v>
                </c:pt>
                <c:pt idx="8619">
                  <c:v>5.4699999999999999E-2</c:v>
                </c:pt>
                <c:pt idx="8620">
                  <c:v>5.5E-2</c:v>
                </c:pt>
                <c:pt idx="8621">
                  <c:v>5.4300000000000001E-2</c:v>
                </c:pt>
                <c:pt idx="8622">
                  <c:v>5.4600000000000003E-2</c:v>
                </c:pt>
                <c:pt idx="8623">
                  <c:v>5.45E-2</c:v>
                </c:pt>
                <c:pt idx="8624">
                  <c:v>5.4600000000000003E-2</c:v>
                </c:pt>
                <c:pt idx="8625">
                  <c:v>5.4600000000000003E-2</c:v>
                </c:pt>
                <c:pt idx="8626">
                  <c:v>5.4399999999999997E-2</c:v>
                </c:pt>
                <c:pt idx="8627">
                  <c:v>5.4199999999999998E-2</c:v>
                </c:pt>
                <c:pt idx="8628">
                  <c:v>5.4100000000000002E-2</c:v>
                </c:pt>
                <c:pt idx="8629">
                  <c:v>5.3999999999999999E-2</c:v>
                </c:pt>
                <c:pt idx="8630">
                  <c:v>5.3900000000000003E-2</c:v>
                </c:pt>
                <c:pt idx="8631">
                  <c:v>5.3499999999999999E-2</c:v>
                </c:pt>
                <c:pt idx="8632">
                  <c:v>5.3499999999999999E-2</c:v>
                </c:pt>
                <c:pt idx="8633">
                  <c:v>5.3699999999999998E-2</c:v>
                </c:pt>
                <c:pt idx="8634">
                  <c:v>5.3400000000000003E-2</c:v>
                </c:pt>
                <c:pt idx="8635">
                  <c:v>5.3199999999999997E-2</c:v>
                </c:pt>
                <c:pt idx="8636">
                  <c:v>5.3199999999999997E-2</c:v>
                </c:pt>
                <c:pt idx="8637">
                  <c:v>5.3199999999999997E-2</c:v>
                </c:pt>
                <c:pt idx="8638">
                  <c:v>5.3199999999999997E-2</c:v>
                </c:pt>
                <c:pt idx="8639">
                  <c:v>5.310000000000000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2BC-443B-8F98-47E12ACD8F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3334176"/>
        <c:axId val="493322944"/>
      </c:scatterChart>
      <c:valAx>
        <c:axId val="493334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SE"/>
          </a:p>
        </c:txPr>
        <c:crossAx val="493322944"/>
        <c:crosses val="autoZero"/>
        <c:crossBetween val="midCat"/>
      </c:valAx>
      <c:valAx>
        <c:axId val="4933229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SE"/>
          </a:p>
        </c:txPr>
        <c:crossAx val="49333417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S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SE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Test_höjd!$V$1</c:f>
              <c:strCache>
                <c:ptCount val="1"/>
                <c:pt idx="0">
                  <c:v>Medel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Test_höjd!$W$2:$W$9</c:f>
                <c:numCache>
                  <c:formatCode>General</c:formatCode>
                  <c:ptCount val="8"/>
                  <c:pt idx="0">
                    <c:v>2.4957742063113245E-2</c:v>
                  </c:pt>
                  <c:pt idx="1">
                    <c:v>4.0876507787345209E-2</c:v>
                  </c:pt>
                  <c:pt idx="2">
                    <c:v>4.7953681355611892E-2</c:v>
                  </c:pt>
                  <c:pt idx="3">
                    <c:v>3.1968734726291595E-2</c:v>
                  </c:pt>
                  <c:pt idx="4">
                    <c:v>0.3832791266021271</c:v>
                  </c:pt>
                  <c:pt idx="5">
                    <c:v>0.13273532561705884</c:v>
                  </c:pt>
                  <c:pt idx="6">
                    <c:v>2.2375581929117871E-2</c:v>
                  </c:pt>
                  <c:pt idx="7">
                    <c:v>5.8878405775518944E-3</c:v>
                  </c:pt>
                </c:numCache>
              </c:numRef>
            </c:plus>
            <c:minus>
              <c:numRef>
                <c:f>Test_höjd!$W$2:$W$9</c:f>
                <c:numCache>
                  <c:formatCode>General</c:formatCode>
                  <c:ptCount val="8"/>
                  <c:pt idx="0">
                    <c:v>2.4957742063113245E-2</c:v>
                  </c:pt>
                  <c:pt idx="1">
                    <c:v>4.0876507787345209E-2</c:v>
                  </c:pt>
                  <c:pt idx="2">
                    <c:v>4.7953681355611892E-2</c:v>
                  </c:pt>
                  <c:pt idx="3">
                    <c:v>3.1968734726291595E-2</c:v>
                  </c:pt>
                  <c:pt idx="4">
                    <c:v>0.3832791266021271</c:v>
                  </c:pt>
                  <c:pt idx="5">
                    <c:v>0.13273532561705884</c:v>
                  </c:pt>
                  <c:pt idx="6">
                    <c:v>2.2375581929117871E-2</c:v>
                  </c:pt>
                  <c:pt idx="7">
                    <c:v>5.8878405775518944E-3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Test_höjd!$R$2:$R$9</c:f>
              <c:numCache>
                <c:formatCode>General</c:formatCode>
                <c:ptCount val="8"/>
                <c:pt idx="0">
                  <c:v>37</c:v>
                </c:pt>
                <c:pt idx="1">
                  <c:v>32</c:v>
                </c:pt>
                <c:pt idx="2">
                  <c:v>27</c:v>
                </c:pt>
                <c:pt idx="3">
                  <c:v>22</c:v>
                </c:pt>
                <c:pt idx="4">
                  <c:v>17</c:v>
                </c:pt>
                <c:pt idx="5">
                  <c:v>12</c:v>
                </c:pt>
                <c:pt idx="6">
                  <c:v>7</c:v>
                </c:pt>
                <c:pt idx="7">
                  <c:v>2</c:v>
                </c:pt>
              </c:numCache>
            </c:numRef>
          </c:xVal>
          <c:yVal>
            <c:numRef>
              <c:f>Test_höjd!$V$2:$V$9</c:f>
              <c:numCache>
                <c:formatCode>General</c:formatCode>
                <c:ptCount val="8"/>
                <c:pt idx="0">
                  <c:v>1.9556666666666667</c:v>
                </c:pt>
                <c:pt idx="1">
                  <c:v>1.9496666666666667</c:v>
                </c:pt>
                <c:pt idx="2">
                  <c:v>1.8796666666666668</c:v>
                </c:pt>
                <c:pt idx="3">
                  <c:v>1.8049999999999999</c:v>
                </c:pt>
                <c:pt idx="4">
                  <c:v>1.3183333333333334</c:v>
                </c:pt>
                <c:pt idx="5">
                  <c:v>0.33300000000000002</c:v>
                </c:pt>
                <c:pt idx="6">
                  <c:v>5.2000000000000011E-2</c:v>
                </c:pt>
                <c:pt idx="7">
                  <c:v>6.500000000000000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1C8-47DE-90B5-26B91CF074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087504"/>
        <c:axId val="42087920"/>
      </c:scatterChart>
      <c:valAx>
        <c:axId val="4208750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v-SE" sz="1400">
                    <a:solidFill>
                      <a:schemeClr val="tx1"/>
                    </a:solidFill>
                  </a:rPr>
                  <a:t>Sample height in the cuvette (m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SE"/>
            </a:p>
          </c:txPr>
        </c:title>
        <c:numFmt formatCode="General" sourceLinked="1"/>
        <c:majorTickMark val="out"/>
        <c:minorTickMark val="none"/>
        <c:tickLblPos val="nextTo"/>
        <c:spPr>
          <a:solidFill>
            <a:schemeClr val="bg1"/>
          </a:solidFill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SE"/>
          </a:p>
        </c:txPr>
        <c:crossAx val="42087920"/>
        <c:crosses val="autoZero"/>
        <c:crossBetween val="midCat"/>
      </c:valAx>
      <c:valAx>
        <c:axId val="4208792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v-SE" sz="1400">
                    <a:solidFill>
                      <a:schemeClr val="tx1"/>
                    </a:solidFill>
                  </a:rPr>
                  <a:t>Absorbance (-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SE"/>
            </a:p>
          </c:txPr>
        </c:title>
        <c:numFmt formatCode="General" sourceLinked="1"/>
        <c:majorTickMark val="out"/>
        <c:minorTickMark val="none"/>
        <c:tickLblPos val="nextTo"/>
        <c:spPr>
          <a:solidFill>
            <a:schemeClr val="bg1"/>
          </a:solidFill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SE"/>
          </a:p>
        </c:txPr>
        <c:crossAx val="4208750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SE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Zon2!$B$1</c:f>
              <c:strCache>
                <c:ptCount val="1"/>
                <c:pt idx="0">
                  <c:v>Zon 2 (1)</c:v>
                </c:pt>
              </c:strCache>
            </c:strRef>
          </c:tx>
          <c:spPr>
            <a:ln w="25400">
              <a:noFill/>
            </a:ln>
            <a:effectLst/>
          </c:spPr>
          <c:marker>
            <c:symbol val="circle"/>
            <c:size val="4"/>
            <c:spPr>
              <a:solidFill>
                <a:schemeClr val="accent1"/>
              </a:solidFill>
              <a:ln w="9525" cap="flat" cmpd="sng" algn="ctr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Zon2!$A$2:$A$8641</c:f>
              <c:numCache>
                <c:formatCode>General</c:formatCode>
                <c:ptCount val="8640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  <c:pt idx="101">
                  <c:v>1010</c:v>
                </c:pt>
                <c:pt idx="102">
                  <c:v>1020</c:v>
                </c:pt>
                <c:pt idx="103">
                  <c:v>1030</c:v>
                </c:pt>
                <c:pt idx="104">
                  <c:v>1040</c:v>
                </c:pt>
                <c:pt idx="105">
                  <c:v>1050</c:v>
                </c:pt>
                <c:pt idx="106">
                  <c:v>1060</c:v>
                </c:pt>
                <c:pt idx="107">
                  <c:v>1070</c:v>
                </c:pt>
                <c:pt idx="108">
                  <c:v>1080</c:v>
                </c:pt>
                <c:pt idx="109">
                  <c:v>1090</c:v>
                </c:pt>
                <c:pt idx="110">
                  <c:v>1100</c:v>
                </c:pt>
                <c:pt idx="111">
                  <c:v>1110</c:v>
                </c:pt>
                <c:pt idx="112">
                  <c:v>1120</c:v>
                </c:pt>
                <c:pt idx="113">
                  <c:v>1130</c:v>
                </c:pt>
                <c:pt idx="114">
                  <c:v>1140</c:v>
                </c:pt>
                <c:pt idx="115">
                  <c:v>1150</c:v>
                </c:pt>
                <c:pt idx="116">
                  <c:v>1160</c:v>
                </c:pt>
                <c:pt idx="117">
                  <c:v>1170</c:v>
                </c:pt>
                <c:pt idx="118">
                  <c:v>1180</c:v>
                </c:pt>
                <c:pt idx="119">
                  <c:v>1190</c:v>
                </c:pt>
                <c:pt idx="120">
                  <c:v>1200</c:v>
                </c:pt>
                <c:pt idx="121">
                  <c:v>1210</c:v>
                </c:pt>
                <c:pt idx="122">
                  <c:v>1220</c:v>
                </c:pt>
                <c:pt idx="123">
                  <c:v>1230</c:v>
                </c:pt>
                <c:pt idx="124">
                  <c:v>1240</c:v>
                </c:pt>
                <c:pt idx="125">
                  <c:v>1250</c:v>
                </c:pt>
                <c:pt idx="126">
                  <c:v>1260</c:v>
                </c:pt>
                <c:pt idx="127">
                  <c:v>1270</c:v>
                </c:pt>
                <c:pt idx="128">
                  <c:v>1280</c:v>
                </c:pt>
                <c:pt idx="129">
                  <c:v>1290</c:v>
                </c:pt>
                <c:pt idx="130">
                  <c:v>1300</c:v>
                </c:pt>
                <c:pt idx="131">
                  <c:v>1310</c:v>
                </c:pt>
                <c:pt idx="132">
                  <c:v>1320</c:v>
                </c:pt>
                <c:pt idx="133">
                  <c:v>1330</c:v>
                </c:pt>
                <c:pt idx="134">
                  <c:v>1340</c:v>
                </c:pt>
                <c:pt idx="135">
                  <c:v>1350</c:v>
                </c:pt>
                <c:pt idx="136">
                  <c:v>1360</c:v>
                </c:pt>
                <c:pt idx="137">
                  <c:v>1370</c:v>
                </c:pt>
                <c:pt idx="138">
                  <c:v>1380</c:v>
                </c:pt>
                <c:pt idx="139">
                  <c:v>1390</c:v>
                </c:pt>
                <c:pt idx="140">
                  <c:v>1400</c:v>
                </c:pt>
                <c:pt idx="141">
                  <c:v>1410</c:v>
                </c:pt>
                <c:pt idx="142">
                  <c:v>1420</c:v>
                </c:pt>
                <c:pt idx="143">
                  <c:v>1430</c:v>
                </c:pt>
                <c:pt idx="144">
                  <c:v>1440</c:v>
                </c:pt>
                <c:pt idx="145">
                  <c:v>1450</c:v>
                </c:pt>
                <c:pt idx="146">
                  <c:v>1460</c:v>
                </c:pt>
                <c:pt idx="147">
                  <c:v>1470</c:v>
                </c:pt>
                <c:pt idx="148">
                  <c:v>1480</c:v>
                </c:pt>
                <c:pt idx="149">
                  <c:v>1490</c:v>
                </c:pt>
                <c:pt idx="150">
                  <c:v>1500</c:v>
                </c:pt>
                <c:pt idx="151">
                  <c:v>1510</c:v>
                </c:pt>
                <c:pt idx="152">
                  <c:v>1520</c:v>
                </c:pt>
                <c:pt idx="153">
                  <c:v>1530</c:v>
                </c:pt>
                <c:pt idx="154">
                  <c:v>1540</c:v>
                </c:pt>
                <c:pt idx="155">
                  <c:v>1550</c:v>
                </c:pt>
                <c:pt idx="156">
                  <c:v>1560</c:v>
                </c:pt>
                <c:pt idx="157">
                  <c:v>1570</c:v>
                </c:pt>
                <c:pt idx="158">
                  <c:v>1580</c:v>
                </c:pt>
                <c:pt idx="159">
                  <c:v>1590</c:v>
                </c:pt>
                <c:pt idx="160">
                  <c:v>1600</c:v>
                </c:pt>
                <c:pt idx="161">
                  <c:v>1610</c:v>
                </c:pt>
                <c:pt idx="162">
                  <c:v>1620</c:v>
                </c:pt>
                <c:pt idx="163">
                  <c:v>1630</c:v>
                </c:pt>
                <c:pt idx="164">
                  <c:v>1640</c:v>
                </c:pt>
                <c:pt idx="165">
                  <c:v>1650</c:v>
                </c:pt>
                <c:pt idx="166">
                  <c:v>1660</c:v>
                </c:pt>
                <c:pt idx="167">
                  <c:v>1670</c:v>
                </c:pt>
                <c:pt idx="168">
                  <c:v>1680</c:v>
                </c:pt>
                <c:pt idx="169">
                  <c:v>1690</c:v>
                </c:pt>
                <c:pt idx="170">
                  <c:v>1700</c:v>
                </c:pt>
                <c:pt idx="171">
                  <c:v>1710</c:v>
                </c:pt>
                <c:pt idx="172">
                  <c:v>1720</c:v>
                </c:pt>
                <c:pt idx="173">
                  <c:v>1730</c:v>
                </c:pt>
                <c:pt idx="174">
                  <c:v>1740</c:v>
                </c:pt>
                <c:pt idx="175">
                  <c:v>1750</c:v>
                </c:pt>
                <c:pt idx="176">
                  <c:v>1760</c:v>
                </c:pt>
                <c:pt idx="177">
                  <c:v>1770</c:v>
                </c:pt>
                <c:pt idx="178">
                  <c:v>1780</c:v>
                </c:pt>
                <c:pt idx="179">
                  <c:v>1790</c:v>
                </c:pt>
                <c:pt idx="180">
                  <c:v>1800</c:v>
                </c:pt>
                <c:pt idx="181">
                  <c:v>1810</c:v>
                </c:pt>
                <c:pt idx="182">
                  <c:v>1820</c:v>
                </c:pt>
                <c:pt idx="183">
                  <c:v>1830</c:v>
                </c:pt>
                <c:pt idx="184">
                  <c:v>1840</c:v>
                </c:pt>
                <c:pt idx="185">
                  <c:v>1850</c:v>
                </c:pt>
                <c:pt idx="186">
                  <c:v>1860</c:v>
                </c:pt>
                <c:pt idx="187">
                  <c:v>1870</c:v>
                </c:pt>
                <c:pt idx="188">
                  <c:v>1880</c:v>
                </c:pt>
                <c:pt idx="189">
                  <c:v>1890</c:v>
                </c:pt>
                <c:pt idx="190">
                  <c:v>1900</c:v>
                </c:pt>
                <c:pt idx="191">
                  <c:v>1910</c:v>
                </c:pt>
                <c:pt idx="192">
                  <c:v>1920</c:v>
                </c:pt>
                <c:pt idx="193">
                  <c:v>1930</c:v>
                </c:pt>
                <c:pt idx="194">
                  <c:v>1940</c:v>
                </c:pt>
                <c:pt idx="195">
                  <c:v>1950</c:v>
                </c:pt>
                <c:pt idx="196">
                  <c:v>1960</c:v>
                </c:pt>
                <c:pt idx="197">
                  <c:v>1970</c:v>
                </c:pt>
                <c:pt idx="198">
                  <c:v>1980</c:v>
                </c:pt>
                <c:pt idx="199">
                  <c:v>1990</c:v>
                </c:pt>
                <c:pt idx="200">
                  <c:v>2000</c:v>
                </c:pt>
                <c:pt idx="201">
                  <c:v>2010</c:v>
                </c:pt>
                <c:pt idx="202">
                  <c:v>2020</c:v>
                </c:pt>
                <c:pt idx="203">
                  <c:v>2030</c:v>
                </c:pt>
                <c:pt idx="204">
                  <c:v>2040</c:v>
                </c:pt>
                <c:pt idx="205">
                  <c:v>2050</c:v>
                </c:pt>
                <c:pt idx="206">
                  <c:v>2060</c:v>
                </c:pt>
                <c:pt idx="207">
                  <c:v>2070</c:v>
                </c:pt>
                <c:pt idx="208">
                  <c:v>2080</c:v>
                </c:pt>
                <c:pt idx="209">
                  <c:v>2090</c:v>
                </c:pt>
                <c:pt idx="210">
                  <c:v>2100</c:v>
                </c:pt>
                <c:pt idx="211">
                  <c:v>2110</c:v>
                </c:pt>
                <c:pt idx="212">
                  <c:v>2120</c:v>
                </c:pt>
                <c:pt idx="213">
                  <c:v>2130</c:v>
                </c:pt>
                <c:pt idx="214">
                  <c:v>2140</c:v>
                </c:pt>
                <c:pt idx="215">
                  <c:v>2150</c:v>
                </c:pt>
                <c:pt idx="216">
                  <c:v>2160</c:v>
                </c:pt>
                <c:pt idx="217">
                  <c:v>2170</c:v>
                </c:pt>
                <c:pt idx="218">
                  <c:v>2180</c:v>
                </c:pt>
                <c:pt idx="219">
                  <c:v>2190</c:v>
                </c:pt>
                <c:pt idx="220">
                  <c:v>2200</c:v>
                </c:pt>
                <c:pt idx="221">
                  <c:v>2210</c:v>
                </c:pt>
                <c:pt idx="222">
                  <c:v>2220</c:v>
                </c:pt>
                <c:pt idx="223">
                  <c:v>2230</c:v>
                </c:pt>
                <c:pt idx="224">
                  <c:v>2240</c:v>
                </c:pt>
                <c:pt idx="225">
                  <c:v>2250</c:v>
                </c:pt>
                <c:pt idx="226">
                  <c:v>2260</c:v>
                </c:pt>
                <c:pt idx="227">
                  <c:v>2270</c:v>
                </c:pt>
                <c:pt idx="228">
                  <c:v>2280</c:v>
                </c:pt>
                <c:pt idx="229">
                  <c:v>2290</c:v>
                </c:pt>
                <c:pt idx="230">
                  <c:v>2300</c:v>
                </c:pt>
                <c:pt idx="231">
                  <c:v>2310</c:v>
                </c:pt>
                <c:pt idx="232">
                  <c:v>2320</c:v>
                </c:pt>
                <c:pt idx="233">
                  <c:v>2330</c:v>
                </c:pt>
                <c:pt idx="234">
                  <c:v>2340</c:v>
                </c:pt>
                <c:pt idx="235">
                  <c:v>2350</c:v>
                </c:pt>
                <c:pt idx="236">
                  <c:v>2360</c:v>
                </c:pt>
                <c:pt idx="237">
                  <c:v>2370</c:v>
                </c:pt>
                <c:pt idx="238">
                  <c:v>2380</c:v>
                </c:pt>
                <c:pt idx="239">
                  <c:v>2390</c:v>
                </c:pt>
                <c:pt idx="240">
                  <c:v>2400</c:v>
                </c:pt>
                <c:pt idx="241">
                  <c:v>2410</c:v>
                </c:pt>
                <c:pt idx="242">
                  <c:v>2420</c:v>
                </c:pt>
                <c:pt idx="243">
                  <c:v>2430</c:v>
                </c:pt>
                <c:pt idx="244">
                  <c:v>2440</c:v>
                </c:pt>
                <c:pt idx="245">
                  <c:v>2450</c:v>
                </c:pt>
                <c:pt idx="246">
                  <c:v>2460</c:v>
                </c:pt>
                <c:pt idx="247">
                  <c:v>2470</c:v>
                </c:pt>
                <c:pt idx="248">
                  <c:v>2480</c:v>
                </c:pt>
                <c:pt idx="249">
                  <c:v>2490</c:v>
                </c:pt>
                <c:pt idx="250">
                  <c:v>2500</c:v>
                </c:pt>
                <c:pt idx="251">
                  <c:v>2510</c:v>
                </c:pt>
                <c:pt idx="252">
                  <c:v>2520</c:v>
                </c:pt>
                <c:pt idx="253">
                  <c:v>2530</c:v>
                </c:pt>
                <c:pt idx="254">
                  <c:v>2540</c:v>
                </c:pt>
                <c:pt idx="255">
                  <c:v>2550</c:v>
                </c:pt>
                <c:pt idx="256">
                  <c:v>2560</c:v>
                </c:pt>
                <c:pt idx="257">
                  <c:v>2570</c:v>
                </c:pt>
                <c:pt idx="258">
                  <c:v>2580</c:v>
                </c:pt>
                <c:pt idx="259">
                  <c:v>2590</c:v>
                </c:pt>
                <c:pt idx="260">
                  <c:v>2600</c:v>
                </c:pt>
                <c:pt idx="261">
                  <c:v>2610</c:v>
                </c:pt>
                <c:pt idx="262">
                  <c:v>2620</c:v>
                </c:pt>
                <c:pt idx="263">
                  <c:v>2630</c:v>
                </c:pt>
                <c:pt idx="264">
                  <c:v>2640</c:v>
                </c:pt>
                <c:pt idx="265">
                  <c:v>2650</c:v>
                </c:pt>
                <c:pt idx="266">
                  <c:v>2660</c:v>
                </c:pt>
                <c:pt idx="267">
                  <c:v>2670</c:v>
                </c:pt>
                <c:pt idx="268">
                  <c:v>2680</c:v>
                </c:pt>
                <c:pt idx="269">
                  <c:v>2690</c:v>
                </c:pt>
                <c:pt idx="270">
                  <c:v>2700</c:v>
                </c:pt>
                <c:pt idx="271">
                  <c:v>2710</c:v>
                </c:pt>
                <c:pt idx="272">
                  <c:v>2720</c:v>
                </c:pt>
                <c:pt idx="273">
                  <c:v>2730</c:v>
                </c:pt>
                <c:pt idx="274">
                  <c:v>2740</c:v>
                </c:pt>
                <c:pt idx="275">
                  <c:v>2750</c:v>
                </c:pt>
                <c:pt idx="276">
                  <c:v>2760</c:v>
                </c:pt>
                <c:pt idx="277">
                  <c:v>2770</c:v>
                </c:pt>
                <c:pt idx="278">
                  <c:v>2780</c:v>
                </c:pt>
                <c:pt idx="279">
                  <c:v>2790</c:v>
                </c:pt>
                <c:pt idx="280">
                  <c:v>2800</c:v>
                </c:pt>
                <c:pt idx="281">
                  <c:v>2810</c:v>
                </c:pt>
                <c:pt idx="282">
                  <c:v>2820</c:v>
                </c:pt>
                <c:pt idx="283">
                  <c:v>2830</c:v>
                </c:pt>
                <c:pt idx="284">
                  <c:v>2840</c:v>
                </c:pt>
                <c:pt idx="285">
                  <c:v>2850</c:v>
                </c:pt>
                <c:pt idx="286">
                  <c:v>2860</c:v>
                </c:pt>
                <c:pt idx="287">
                  <c:v>2870</c:v>
                </c:pt>
                <c:pt idx="288">
                  <c:v>2880</c:v>
                </c:pt>
                <c:pt idx="289">
                  <c:v>2890</c:v>
                </c:pt>
                <c:pt idx="290">
                  <c:v>2900</c:v>
                </c:pt>
                <c:pt idx="291">
                  <c:v>2910</c:v>
                </c:pt>
                <c:pt idx="292">
                  <c:v>2920</c:v>
                </c:pt>
                <c:pt idx="293">
                  <c:v>2930</c:v>
                </c:pt>
                <c:pt idx="294">
                  <c:v>2940</c:v>
                </c:pt>
                <c:pt idx="295">
                  <c:v>2950</c:v>
                </c:pt>
                <c:pt idx="296">
                  <c:v>2960</c:v>
                </c:pt>
                <c:pt idx="297">
                  <c:v>2970</c:v>
                </c:pt>
                <c:pt idx="298">
                  <c:v>2980</c:v>
                </c:pt>
                <c:pt idx="299">
                  <c:v>2990</c:v>
                </c:pt>
                <c:pt idx="300">
                  <c:v>3000</c:v>
                </c:pt>
                <c:pt idx="301">
                  <c:v>3010</c:v>
                </c:pt>
                <c:pt idx="302">
                  <c:v>3020</c:v>
                </c:pt>
                <c:pt idx="303">
                  <c:v>3030</c:v>
                </c:pt>
                <c:pt idx="304">
                  <c:v>3040</c:v>
                </c:pt>
                <c:pt idx="305">
                  <c:v>3050</c:v>
                </c:pt>
                <c:pt idx="306">
                  <c:v>3060</c:v>
                </c:pt>
                <c:pt idx="307">
                  <c:v>3070</c:v>
                </c:pt>
                <c:pt idx="308">
                  <c:v>3080</c:v>
                </c:pt>
                <c:pt idx="309">
                  <c:v>3090</c:v>
                </c:pt>
                <c:pt idx="310">
                  <c:v>3100</c:v>
                </c:pt>
                <c:pt idx="311">
                  <c:v>3110</c:v>
                </c:pt>
                <c:pt idx="312">
                  <c:v>3120</c:v>
                </c:pt>
                <c:pt idx="313">
                  <c:v>3130</c:v>
                </c:pt>
                <c:pt idx="314">
                  <c:v>3140</c:v>
                </c:pt>
                <c:pt idx="315">
                  <c:v>3150</c:v>
                </c:pt>
                <c:pt idx="316">
                  <c:v>3160</c:v>
                </c:pt>
                <c:pt idx="317">
                  <c:v>3170</c:v>
                </c:pt>
                <c:pt idx="318">
                  <c:v>3180</c:v>
                </c:pt>
                <c:pt idx="319">
                  <c:v>3190</c:v>
                </c:pt>
                <c:pt idx="320">
                  <c:v>3200</c:v>
                </c:pt>
                <c:pt idx="321">
                  <c:v>3210</c:v>
                </c:pt>
                <c:pt idx="322">
                  <c:v>3220</c:v>
                </c:pt>
                <c:pt idx="323">
                  <c:v>3230</c:v>
                </c:pt>
                <c:pt idx="324">
                  <c:v>3240</c:v>
                </c:pt>
                <c:pt idx="325">
                  <c:v>3250</c:v>
                </c:pt>
                <c:pt idx="326">
                  <c:v>3260</c:v>
                </c:pt>
                <c:pt idx="327">
                  <c:v>3270</c:v>
                </c:pt>
                <c:pt idx="328">
                  <c:v>3280</c:v>
                </c:pt>
                <c:pt idx="329">
                  <c:v>3290</c:v>
                </c:pt>
                <c:pt idx="330">
                  <c:v>3300</c:v>
                </c:pt>
                <c:pt idx="331">
                  <c:v>3310</c:v>
                </c:pt>
                <c:pt idx="332">
                  <c:v>3320</c:v>
                </c:pt>
                <c:pt idx="333">
                  <c:v>3330</c:v>
                </c:pt>
                <c:pt idx="334">
                  <c:v>3340</c:v>
                </c:pt>
                <c:pt idx="335">
                  <c:v>3350</c:v>
                </c:pt>
                <c:pt idx="336">
                  <c:v>3360</c:v>
                </c:pt>
                <c:pt idx="337">
                  <c:v>3370</c:v>
                </c:pt>
                <c:pt idx="338">
                  <c:v>3380</c:v>
                </c:pt>
                <c:pt idx="339">
                  <c:v>3390</c:v>
                </c:pt>
                <c:pt idx="340">
                  <c:v>3400</c:v>
                </c:pt>
                <c:pt idx="341">
                  <c:v>3410</c:v>
                </c:pt>
                <c:pt idx="342">
                  <c:v>3420</c:v>
                </c:pt>
                <c:pt idx="343">
                  <c:v>3430</c:v>
                </c:pt>
                <c:pt idx="344">
                  <c:v>3440</c:v>
                </c:pt>
                <c:pt idx="345">
                  <c:v>3450</c:v>
                </c:pt>
                <c:pt idx="346">
                  <c:v>3460</c:v>
                </c:pt>
                <c:pt idx="347">
                  <c:v>3470</c:v>
                </c:pt>
                <c:pt idx="348">
                  <c:v>3480</c:v>
                </c:pt>
                <c:pt idx="349">
                  <c:v>3490</c:v>
                </c:pt>
                <c:pt idx="350">
                  <c:v>3500</c:v>
                </c:pt>
                <c:pt idx="351">
                  <c:v>3510</c:v>
                </c:pt>
                <c:pt idx="352">
                  <c:v>3520</c:v>
                </c:pt>
                <c:pt idx="353">
                  <c:v>3530</c:v>
                </c:pt>
                <c:pt idx="354">
                  <c:v>3540</c:v>
                </c:pt>
                <c:pt idx="355">
                  <c:v>3550</c:v>
                </c:pt>
                <c:pt idx="356">
                  <c:v>3560</c:v>
                </c:pt>
                <c:pt idx="357">
                  <c:v>3570</c:v>
                </c:pt>
                <c:pt idx="358">
                  <c:v>3580</c:v>
                </c:pt>
                <c:pt idx="359">
                  <c:v>3590</c:v>
                </c:pt>
                <c:pt idx="360">
                  <c:v>3600</c:v>
                </c:pt>
                <c:pt idx="361">
                  <c:v>3610</c:v>
                </c:pt>
                <c:pt idx="362">
                  <c:v>3620</c:v>
                </c:pt>
                <c:pt idx="363">
                  <c:v>3630</c:v>
                </c:pt>
                <c:pt idx="364">
                  <c:v>3640</c:v>
                </c:pt>
                <c:pt idx="365">
                  <c:v>3650</c:v>
                </c:pt>
                <c:pt idx="366">
                  <c:v>3660</c:v>
                </c:pt>
                <c:pt idx="367">
                  <c:v>3670</c:v>
                </c:pt>
                <c:pt idx="368">
                  <c:v>3680</c:v>
                </c:pt>
                <c:pt idx="369">
                  <c:v>3690</c:v>
                </c:pt>
                <c:pt idx="370">
                  <c:v>3700</c:v>
                </c:pt>
                <c:pt idx="371">
                  <c:v>3710</c:v>
                </c:pt>
                <c:pt idx="372">
                  <c:v>3720</c:v>
                </c:pt>
                <c:pt idx="373">
                  <c:v>3730</c:v>
                </c:pt>
                <c:pt idx="374">
                  <c:v>3740</c:v>
                </c:pt>
                <c:pt idx="375">
                  <c:v>3750</c:v>
                </c:pt>
                <c:pt idx="376">
                  <c:v>3760</c:v>
                </c:pt>
                <c:pt idx="377">
                  <c:v>3770</c:v>
                </c:pt>
                <c:pt idx="378">
                  <c:v>3780</c:v>
                </c:pt>
                <c:pt idx="379">
                  <c:v>3790</c:v>
                </c:pt>
                <c:pt idx="380">
                  <c:v>3800</c:v>
                </c:pt>
                <c:pt idx="381">
                  <c:v>3810</c:v>
                </c:pt>
                <c:pt idx="382">
                  <c:v>3820</c:v>
                </c:pt>
                <c:pt idx="383">
                  <c:v>3830</c:v>
                </c:pt>
                <c:pt idx="384">
                  <c:v>3840</c:v>
                </c:pt>
                <c:pt idx="385">
                  <c:v>3850</c:v>
                </c:pt>
                <c:pt idx="386">
                  <c:v>3860</c:v>
                </c:pt>
                <c:pt idx="387">
                  <c:v>3870</c:v>
                </c:pt>
                <c:pt idx="388">
                  <c:v>3880</c:v>
                </c:pt>
                <c:pt idx="389">
                  <c:v>3890</c:v>
                </c:pt>
                <c:pt idx="390">
                  <c:v>3900</c:v>
                </c:pt>
                <c:pt idx="391">
                  <c:v>3910</c:v>
                </c:pt>
                <c:pt idx="392">
                  <c:v>3920</c:v>
                </c:pt>
                <c:pt idx="393">
                  <c:v>3930</c:v>
                </c:pt>
                <c:pt idx="394">
                  <c:v>3940</c:v>
                </c:pt>
                <c:pt idx="395">
                  <c:v>3950</c:v>
                </c:pt>
                <c:pt idx="396">
                  <c:v>3960</c:v>
                </c:pt>
                <c:pt idx="397">
                  <c:v>3970</c:v>
                </c:pt>
                <c:pt idx="398">
                  <c:v>3980</c:v>
                </c:pt>
                <c:pt idx="399">
                  <c:v>3990</c:v>
                </c:pt>
                <c:pt idx="400">
                  <c:v>4000</c:v>
                </c:pt>
                <c:pt idx="401">
                  <c:v>4010</c:v>
                </c:pt>
                <c:pt idx="402">
                  <c:v>4020</c:v>
                </c:pt>
                <c:pt idx="403">
                  <c:v>4030</c:v>
                </c:pt>
                <c:pt idx="404">
                  <c:v>4040</c:v>
                </c:pt>
                <c:pt idx="405">
                  <c:v>4050</c:v>
                </c:pt>
                <c:pt idx="406">
                  <c:v>4060</c:v>
                </c:pt>
                <c:pt idx="407">
                  <c:v>4070</c:v>
                </c:pt>
                <c:pt idx="408">
                  <c:v>4080</c:v>
                </c:pt>
                <c:pt idx="409">
                  <c:v>4090</c:v>
                </c:pt>
                <c:pt idx="410">
                  <c:v>4100</c:v>
                </c:pt>
                <c:pt idx="411">
                  <c:v>4110</c:v>
                </c:pt>
                <c:pt idx="412">
                  <c:v>4120</c:v>
                </c:pt>
                <c:pt idx="413">
                  <c:v>4130</c:v>
                </c:pt>
                <c:pt idx="414">
                  <c:v>4140</c:v>
                </c:pt>
                <c:pt idx="415">
                  <c:v>4150</c:v>
                </c:pt>
                <c:pt idx="416">
                  <c:v>4160</c:v>
                </c:pt>
                <c:pt idx="417">
                  <c:v>4170</c:v>
                </c:pt>
                <c:pt idx="418">
                  <c:v>4180</c:v>
                </c:pt>
                <c:pt idx="419">
                  <c:v>4190</c:v>
                </c:pt>
                <c:pt idx="420">
                  <c:v>4200</c:v>
                </c:pt>
                <c:pt idx="421">
                  <c:v>4210</c:v>
                </c:pt>
                <c:pt idx="422">
                  <c:v>4220</c:v>
                </c:pt>
                <c:pt idx="423">
                  <c:v>4230</c:v>
                </c:pt>
                <c:pt idx="424">
                  <c:v>4240</c:v>
                </c:pt>
                <c:pt idx="425">
                  <c:v>4250</c:v>
                </c:pt>
                <c:pt idx="426">
                  <c:v>4260</c:v>
                </c:pt>
                <c:pt idx="427">
                  <c:v>4270</c:v>
                </c:pt>
                <c:pt idx="428">
                  <c:v>4280</c:v>
                </c:pt>
                <c:pt idx="429">
                  <c:v>4290</c:v>
                </c:pt>
                <c:pt idx="430">
                  <c:v>4300</c:v>
                </c:pt>
                <c:pt idx="431">
                  <c:v>4310</c:v>
                </c:pt>
                <c:pt idx="432">
                  <c:v>4320</c:v>
                </c:pt>
                <c:pt idx="433">
                  <c:v>4330</c:v>
                </c:pt>
                <c:pt idx="434">
                  <c:v>4340</c:v>
                </c:pt>
                <c:pt idx="435">
                  <c:v>4350</c:v>
                </c:pt>
                <c:pt idx="436">
                  <c:v>4360</c:v>
                </c:pt>
                <c:pt idx="437">
                  <c:v>4370</c:v>
                </c:pt>
                <c:pt idx="438">
                  <c:v>4380</c:v>
                </c:pt>
                <c:pt idx="439">
                  <c:v>4390</c:v>
                </c:pt>
                <c:pt idx="440">
                  <c:v>4400</c:v>
                </c:pt>
                <c:pt idx="441">
                  <c:v>4410</c:v>
                </c:pt>
                <c:pt idx="442">
                  <c:v>4420</c:v>
                </c:pt>
                <c:pt idx="443">
                  <c:v>4430</c:v>
                </c:pt>
                <c:pt idx="444">
                  <c:v>4440</c:v>
                </c:pt>
                <c:pt idx="445">
                  <c:v>4450</c:v>
                </c:pt>
                <c:pt idx="446">
                  <c:v>4460</c:v>
                </c:pt>
                <c:pt idx="447">
                  <c:v>4470</c:v>
                </c:pt>
                <c:pt idx="448">
                  <c:v>4480</c:v>
                </c:pt>
                <c:pt idx="449">
                  <c:v>4490</c:v>
                </c:pt>
                <c:pt idx="450">
                  <c:v>4500</c:v>
                </c:pt>
                <c:pt idx="451">
                  <c:v>4510</c:v>
                </c:pt>
                <c:pt idx="452">
                  <c:v>4520</c:v>
                </c:pt>
                <c:pt idx="453">
                  <c:v>4530</c:v>
                </c:pt>
                <c:pt idx="454">
                  <c:v>4540</c:v>
                </c:pt>
                <c:pt idx="455">
                  <c:v>4550</c:v>
                </c:pt>
                <c:pt idx="456">
                  <c:v>4560</c:v>
                </c:pt>
                <c:pt idx="457">
                  <c:v>4570</c:v>
                </c:pt>
                <c:pt idx="458">
                  <c:v>4580</c:v>
                </c:pt>
                <c:pt idx="459">
                  <c:v>4590</c:v>
                </c:pt>
                <c:pt idx="460">
                  <c:v>4600</c:v>
                </c:pt>
                <c:pt idx="461">
                  <c:v>4610</c:v>
                </c:pt>
                <c:pt idx="462">
                  <c:v>4620</c:v>
                </c:pt>
                <c:pt idx="463">
                  <c:v>4630</c:v>
                </c:pt>
                <c:pt idx="464">
                  <c:v>4640</c:v>
                </c:pt>
                <c:pt idx="465">
                  <c:v>4650</c:v>
                </c:pt>
                <c:pt idx="466">
                  <c:v>4660</c:v>
                </c:pt>
                <c:pt idx="467">
                  <c:v>4670</c:v>
                </c:pt>
                <c:pt idx="468">
                  <c:v>4680</c:v>
                </c:pt>
                <c:pt idx="469">
                  <c:v>4690</c:v>
                </c:pt>
                <c:pt idx="470">
                  <c:v>4700</c:v>
                </c:pt>
                <c:pt idx="471">
                  <c:v>4710</c:v>
                </c:pt>
                <c:pt idx="472">
                  <c:v>4720</c:v>
                </c:pt>
                <c:pt idx="473">
                  <c:v>4730</c:v>
                </c:pt>
                <c:pt idx="474">
                  <c:v>4740</c:v>
                </c:pt>
                <c:pt idx="475">
                  <c:v>4750</c:v>
                </c:pt>
                <c:pt idx="476">
                  <c:v>4760</c:v>
                </c:pt>
                <c:pt idx="477">
                  <c:v>4770</c:v>
                </c:pt>
                <c:pt idx="478">
                  <c:v>4780</c:v>
                </c:pt>
                <c:pt idx="479">
                  <c:v>4790</c:v>
                </c:pt>
                <c:pt idx="480">
                  <c:v>4800</c:v>
                </c:pt>
                <c:pt idx="481">
                  <c:v>4810</c:v>
                </c:pt>
                <c:pt idx="482">
                  <c:v>4820</c:v>
                </c:pt>
                <c:pt idx="483">
                  <c:v>4830</c:v>
                </c:pt>
                <c:pt idx="484">
                  <c:v>4840</c:v>
                </c:pt>
                <c:pt idx="485">
                  <c:v>4850</c:v>
                </c:pt>
                <c:pt idx="486">
                  <c:v>4860</c:v>
                </c:pt>
                <c:pt idx="487">
                  <c:v>4870</c:v>
                </c:pt>
                <c:pt idx="488">
                  <c:v>4880</c:v>
                </c:pt>
                <c:pt idx="489">
                  <c:v>4890</c:v>
                </c:pt>
                <c:pt idx="490">
                  <c:v>4900</c:v>
                </c:pt>
                <c:pt idx="491">
                  <c:v>4910</c:v>
                </c:pt>
                <c:pt idx="492">
                  <c:v>4920</c:v>
                </c:pt>
                <c:pt idx="493">
                  <c:v>4930</c:v>
                </c:pt>
                <c:pt idx="494">
                  <c:v>4940</c:v>
                </c:pt>
                <c:pt idx="495">
                  <c:v>4950</c:v>
                </c:pt>
                <c:pt idx="496">
                  <c:v>4960</c:v>
                </c:pt>
                <c:pt idx="497">
                  <c:v>4970</c:v>
                </c:pt>
                <c:pt idx="498">
                  <c:v>4980</c:v>
                </c:pt>
                <c:pt idx="499">
                  <c:v>4990</c:v>
                </c:pt>
                <c:pt idx="500">
                  <c:v>5000</c:v>
                </c:pt>
                <c:pt idx="501">
                  <c:v>5010</c:v>
                </c:pt>
                <c:pt idx="502">
                  <c:v>5020</c:v>
                </c:pt>
                <c:pt idx="503">
                  <c:v>5030</c:v>
                </c:pt>
                <c:pt idx="504">
                  <c:v>5040</c:v>
                </c:pt>
                <c:pt idx="505">
                  <c:v>5050</c:v>
                </c:pt>
                <c:pt idx="506">
                  <c:v>5060</c:v>
                </c:pt>
                <c:pt idx="507">
                  <c:v>5070</c:v>
                </c:pt>
                <c:pt idx="508">
                  <c:v>5080</c:v>
                </c:pt>
                <c:pt idx="509">
                  <c:v>5090</c:v>
                </c:pt>
                <c:pt idx="510">
                  <c:v>5100</c:v>
                </c:pt>
                <c:pt idx="511">
                  <c:v>5110</c:v>
                </c:pt>
                <c:pt idx="512">
                  <c:v>5120</c:v>
                </c:pt>
                <c:pt idx="513">
                  <c:v>5130</c:v>
                </c:pt>
                <c:pt idx="514">
                  <c:v>5140</c:v>
                </c:pt>
                <c:pt idx="515">
                  <c:v>5150</c:v>
                </c:pt>
                <c:pt idx="516">
                  <c:v>5160</c:v>
                </c:pt>
                <c:pt idx="517">
                  <c:v>5170</c:v>
                </c:pt>
                <c:pt idx="518">
                  <c:v>5180</c:v>
                </c:pt>
                <c:pt idx="519">
                  <c:v>5190</c:v>
                </c:pt>
                <c:pt idx="520">
                  <c:v>5200</c:v>
                </c:pt>
                <c:pt idx="521">
                  <c:v>5210</c:v>
                </c:pt>
                <c:pt idx="522">
                  <c:v>5220</c:v>
                </c:pt>
                <c:pt idx="523">
                  <c:v>5230</c:v>
                </c:pt>
                <c:pt idx="524">
                  <c:v>5240</c:v>
                </c:pt>
                <c:pt idx="525">
                  <c:v>5250</c:v>
                </c:pt>
                <c:pt idx="526">
                  <c:v>5260</c:v>
                </c:pt>
                <c:pt idx="527">
                  <c:v>5270</c:v>
                </c:pt>
                <c:pt idx="528">
                  <c:v>5280</c:v>
                </c:pt>
                <c:pt idx="529">
                  <c:v>5290</c:v>
                </c:pt>
                <c:pt idx="530">
                  <c:v>5300</c:v>
                </c:pt>
                <c:pt idx="531">
                  <c:v>5310</c:v>
                </c:pt>
                <c:pt idx="532">
                  <c:v>5320</c:v>
                </c:pt>
                <c:pt idx="533">
                  <c:v>5330</c:v>
                </c:pt>
                <c:pt idx="534">
                  <c:v>5340</c:v>
                </c:pt>
                <c:pt idx="535">
                  <c:v>5350</c:v>
                </c:pt>
                <c:pt idx="536">
                  <c:v>5360</c:v>
                </c:pt>
                <c:pt idx="537">
                  <c:v>5370</c:v>
                </c:pt>
                <c:pt idx="538">
                  <c:v>5380</c:v>
                </c:pt>
                <c:pt idx="539">
                  <c:v>5390</c:v>
                </c:pt>
                <c:pt idx="540">
                  <c:v>5400</c:v>
                </c:pt>
                <c:pt idx="541">
                  <c:v>5410</c:v>
                </c:pt>
                <c:pt idx="542">
                  <c:v>5420</c:v>
                </c:pt>
                <c:pt idx="543">
                  <c:v>5430</c:v>
                </c:pt>
                <c:pt idx="544">
                  <c:v>5440</c:v>
                </c:pt>
                <c:pt idx="545">
                  <c:v>5450</c:v>
                </c:pt>
                <c:pt idx="546">
                  <c:v>5460</c:v>
                </c:pt>
                <c:pt idx="547">
                  <c:v>5470</c:v>
                </c:pt>
                <c:pt idx="548">
                  <c:v>5480</c:v>
                </c:pt>
                <c:pt idx="549">
                  <c:v>5490</c:v>
                </c:pt>
                <c:pt idx="550">
                  <c:v>5500</c:v>
                </c:pt>
                <c:pt idx="551">
                  <c:v>5510</c:v>
                </c:pt>
                <c:pt idx="552">
                  <c:v>5520</c:v>
                </c:pt>
                <c:pt idx="553">
                  <c:v>5530</c:v>
                </c:pt>
                <c:pt idx="554">
                  <c:v>5540</c:v>
                </c:pt>
                <c:pt idx="555">
                  <c:v>5550</c:v>
                </c:pt>
                <c:pt idx="556">
                  <c:v>5560</c:v>
                </c:pt>
                <c:pt idx="557">
                  <c:v>5570</c:v>
                </c:pt>
                <c:pt idx="558">
                  <c:v>5580</c:v>
                </c:pt>
                <c:pt idx="559">
                  <c:v>5590</c:v>
                </c:pt>
                <c:pt idx="560">
                  <c:v>5600</c:v>
                </c:pt>
                <c:pt idx="561">
                  <c:v>5610</c:v>
                </c:pt>
                <c:pt idx="562">
                  <c:v>5620</c:v>
                </c:pt>
                <c:pt idx="563">
                  <c:v>5630</c:v>
                </c:pt>
                <c:pt idx="564">
                  <c:v>5640</c:v>
                </c:pt>
                <c:pt idx="565">
                  <c:v>5650</c:v>
                </c:pt>
                <c:pt idx="566">
                  <c:v>5660</c:v>
                </c:pt>
                <c:pt idx="567">
                  <c:v>5670</c:v>
                </c:pt>
                <c:pt idx="568">
                  <c:v>5680</c:v>
                </c:pt>
                <c:pt idx="569">
                  <c:v>5690</c:v>
                </c:pt>
                <c:pt idx="570">
                  <c:v>5700</c:v>
                </c:pt>
                <c:pt idx="571">
                  <c:v>5710</c:v>
                </c:pt>
                <c:pt idx="572">
                  <c:v>5720</c:v>
                </c:pt>
                <c:pt idx="573">
                  <c:v>5730</c:v>
                </c:pt>
                <c:pt idx="574">
                  <c:v>5740</c:v>
                </c:pt>
                <c:pt idx="575">
                  <c:v>5750</c:v>
                </c:pt>
                <c:pt idx="576">
                  <c:v>5760</c:v>
                </c:pt>
                <c:pt idx="577">
                  <c:v>5770</c:v>
                </c:pt>
                <c:pt idx="578">
                  <c:v>5780</c:v>
                </c:pt>
                <c:pt idx="579">
                  <c:v>5790</c:v>
                </c:pt>
                <c:pt idx="580">
                  <c:v>5800</c:v>
                </c:pt>
                <c:pt idx="581">
                  <c:v>5810</c:v>
                </c:pt>
                <c:pt idx="582">
                  <c:v>5820</c:v>
                </c:pt>
                <c:pt idx="583">
                  <c:v>5830</c:v>
                </c:pt>
                <c:pt idx="584">
                  <c:v>5840</c:v>
                </c:pt>
                <c:pt idx="585">
                  <c:v>5850</c:v>
                </c:pt>
                <c:pt idx="586">
                  <c:v>5860</c:v>
                </c:pt>
                <c:pt idx="587">
                  <c:v>5870</c:v>
                </c:pt>
                <c:pt idx="588">
                  <c:v>5880</c:v>
                </c:pt>
                <c:pt idx="589">
                  <c:v>5890</c:v>
                </c:pt>
                <c:pt idx="590">
                  <c:v>5900</c:v>
                </c:pt>
                <c:pt idx="591">
                  <c:v>5910</c:v>
                </c:pt>
                <c:pt idx="592">
                  <c:v>5920</c:v>
                </c:pt>
                <c:pt idx="593">
                  <c:v>5930</c:v>
                </c:pt>
                <c:pt idx="594">
                  <c:v>5940</c:v>
                </c:pt>
                <c:pt idx="595">
                  <c:v>5950</c:v>
                </c:pt>
                <c:pt idx="596">
                  <c:v>5960</c:v>
                </c:pt>
                <c:pt idx="597">
                  <c:v>5970</c:v>
                </c:pt>
                <c:pt idx="598">
                  <c:v>5980</c:v>
                </c:pt>
                <c:pt idx="599">
                  <c:v>5990</c:v>
                </c:pt>
                <c:pt idx="600">
                  <c:v>6000</c:v>
                </c:pt>
                <c:pt idx="601">
                  <c:v>6010</c:v>
                </c:pt>
                <c:pt idx="602">
                  <c:v>6020</c:v>
                </c:pt>
                <c:pt idx="603">
                  <c:v>6030</c:v>
                </c:pt>
                <c:pt idx="604">
                  <c:v>6040</c:v>
                </c:pt>
                <c:pt idx="605">
                  <c:v>6050</c:v>
                </c:pt>
                <c:pt idx="606">
                  <c:v>6060</c:v>
                </c:pt>
                <c:pt idx="607">
                  <c:v>6070</c:v>
                </c:pt>
                <c:pt idx="608">
                  <c:v>6080</c:v>
                </c:pt>
                <c:pt idx="609">
                  <c:v>6090</c:v>
                </c:pt>
                <c:pt idx="610">
                  <c:v>6100</c:v>
                </c:pt>
                <c:pt idx="611">
                  <c:v>6110</c:v>
                </c:pt>
                <c:pt idx="612">
                  <c:v>6120</c:v>
                </c:pt>
                <c:pt idx="613">
                  <c:v>6130</c:v>
                </c:pt>
                <c:pt idx="614">
                  <c:v>6140</c:v>
                </c:pt>
                <c:pt idx="615">
                  <c:v>6150</c:v>
                </c:pt>
                <c:pt idx="616">
                  <c:v>6160</c:v>
                </c:pt>
                <c:pt idx="617">
                  <c:v>6170</c:v>
                </c:pt>
                <c:pt idx="618">
                  <c:v>6180</c:v>
                </c:pt>
                <c:pt idx="619">
                  <c:v>6190</c:v>
                </c:pt>
                <c:pt idx="620">
                  <c:v>6200</c:v>
                </c:pt>
                <c:pt idx="621">
                  <c:v>6210</c:v>
                </c:pt>
                <c:pt idx="622">
                  <c:v>6220</c:v>
                </c:pt>
                <c:pt idx="623">
                  <c:v>6230</c:v>
                </c:pt>
                <c:pt idx="624">
                  <c:v>6240</c:v>
                </c:pt>
                <c:pt idx="625">
                  <c:v>6250</c:v>
                </c:pt>
                <c:pt idx="626">
                  <c:v>6260</c:v>
                </c:pt>
                <c:pt idx="627">
                  <c:v>6270</c:v>
                </c:pt>
                <c:pt idx="628">
                  <c:v>6280</c:v>
                </c:pt>
                <c:pt idx="629">
                  <c:v>6290</c:v>
                </c:pt>
                <c:pt idx="630">
                  <c:v>6300</c:v>
                </c:pt>
                <c:pt idx="631">
                  <c:v>6310</c:v>
                </c:pt>
                <c:pt idx="632">
                  <c:v>6320</c:v>
                </c:pt>
                <c:pt idx="633">
                  <c:v>6330</c:v>
                </c:pt>
                <c:pt idx="634">
                  <c:v>6340</c:v>
                </c:pt>
                <c:pt idx="635">
                  <c:v>6350</c:v>
                </c:pt>
                <c:pt idx="636">
                  <c:v>6360</c:v>
                </c:pt>
                <c:pt idx="637">
                  <c:v>6370</c:v>
                </c:pt>
                <c:pt idx="638">
                  <c:v>6380</c:v>
                </c:pt>
                <c:pt idx="639">
                  <c:v>6390</c:v>
                </c:pt>
                <c:pt idx="640">
                  <c:v>6400</c:v>
                </c:pt>
                <c:pt idx="641">
                  <c:v>6410</c:v>
                </c:pt>
                <c:pt idx="642">
                  <c:v>6420</c:v>
                </c:pt>
                <c:pt idx="643">
                  <c:v>6430</c:v>
                </c:pt>
                <c:pt idx="644">
                  <c:v>6440</c:v>
                </c:pt>
                <c:pt idx="645">
                  <c:v>6450</c:v>
                </c:pt>
                <c:pt idx="646">
                  <c:v>6460</c:v>
                </c:pt>
                <c:pt idx="647">
                  <c:v>6470</c:v>
                </c:pt>
                <c:pt idx="648">
                  <c:v>6480</c:v>
                </c:pt>
                <c:pt idx="649">
                  <c:v>6490</c:v>
                </c:pt>
                <c:pt idx="650">
                  <c:v>6500</c:v>
                </c:pt>
                <c:pt idx="651">
                  <c:v>6510</c:v>
                </c:pt>
                <c:pt idx="652">
                  <c:v>6520</c:v>
                </c:pt>
                <c:pt idx="653">
                  <c:v>6530</c:v>
                </c:pt>
                <c:pt idx="654">
                  <c:v>6540</c:v>
                </c:pt>
                <c:pt idx="655">
                  <c:v>6550</c:v>
                </c:pt>
                <c:pt idx="656">
                  <c:v>6560</c:v>
                </c:pt>
                <c:pt idx="657">
                  <c:v>6570</c:v>
                </c:pt>
                <c:pt idx="658">
                  <c:v>6580</c:v>
                </c:pt>
                <c:pt idx="659">
                  <c:v>6590</c:v>
                </c:pt>
                <c:pt idx="660">
                  <c:v>6600</c:v>
                </c:pt>
                <c:pt idx="661">
                  <c:v>6610</c:v>
                </c:pt>
                <c:pt idx="662">
                  <c:v>6620</c:v>
                </c:pt>
                <c:pt idx="663">
                  <c:v>6630</c:v>
                </c:pt>
                <c:pt idx="664">
                  <c:v>6640</c:v>
                </c:pt>
                <c:pt idx="665">
                  <c:v>6650</c:v>
                </c:pt>
                <c:pt idx="666">
                  <c:v>6660</c:v>
                </c:pt>
                <c:pt idx="667">
                  <c:v>6670</c:v>
                </c:pt>
                <c:pt idx="668">
                  <c:v>6680</c:v>
                </c:pt>
                <c:pt idx="669">
                  <c:v>6690</c:v>
                </c:pt>
                <c:pt idx="670">
                  <c:v>6700</c:v>
                </c:pt>
                <c:pt idx="671">
                  <c:v>6710</c:v>
                </c:pt>
                <c:pt idx="672">
                  <c:v>6720</c:v>
                </c:pt>
                <c:pt idx="673">
                  <c:v>6730</c:v>
                </c:pt>
                <c:pt idx="674">
                  <c:v>6740</c:v>
                </c:pt>
                <c:pt idx="675">
                  <c:v>6750</c:v>
                </c:pt>
                <c:pt idx="676">
                  <c:v>6760</c:v>
                </c:pt>
                <c:pt idx="677">
                  <c:v>6770</c:v>
                </c:pt>
                <c:pt idx="678">
                  <c:v>6780</c:v>
                </c:pt>
                <c:pt idx="679">
                  <c:v>6790</c:v>
                </c:pt>
                <c:pt idx="680">
                  <c:v>6800</c:v>
                </c:pt>
                <c:pt idx="681">
                  <c:v>6810</c:v>
                </c:pt>
                <c:pt idx="682">
                  <c:v>6820</c:v>
                </c:pt>
                <c:pt idx="683">
                  <c:v>6830</c:v>
                </c:pt>
                <c:pt idx="684">
                  <c:v>6840</c:v>
                </c:pt>
                <c:pt idx="685">
                  <c:v>6850</c:v>
                </c:pt>
                <c:pt idx="686">
                  <c:v>6860</c:v>
                </c:pt>
                <c:pt idx="687">
                  <c:v>6870</c:v>
                </c:pt>
                <c:pt idx="688">
                  <c:v>6880</c:v>
                </c:pt>
                <c:pt idx="689">
                  <c:v>6890</c:v>
                </c:pt>
                <c:pt idx="690">
                  <c:v>6900</c:v>
                </c:pt>
                <c:pt idx="691">
                  <c:v>6910</c:v>
                </c:pt>
                <c:pt idx="692">
                  <c:v>6920</c:v>
                </c:pt>
                <c:pt idx="693">
                  <c:v>6930</c:v>
                </c:pt>
                <c:pt idx="694">
                  <c:v>6940</c:v>
                </c:pt>
                <c:pt idx="695">
                  <c:v>6950</c:v>
                </c:pt>
                <c:pt idx="696">
                  <c:v>6960</c:v>
                </c:pt>
                <c:pt idx="697">
                  <c:v>6970</c:v>
                </c:pt>
                <c:pt idx="698">
                  <c:v>6980</c:v>
                </c:pt>
                <c:pt idx="699">
                  <c:v>6990</c:v>
                </c:pt>
                <c:pt idx="700">
                  <c:v>7000</c:v>
                </c:pt>
                <c:pt idx="701">
                  <c:v>7010</c:v>
                </c:pt>
                <c:pt idx="702">
                  <c:v>7020</c:v>
                </c:pt>
                <c:pt idx="703">
                  <c:v>7030</c:v>
                </c:pt>
                <c:pt idx="704">
                  <c:v>7040</c:v>
                </c:pt>
                <c:pt idx="705">
                  <c:v>7050</c:v>
                </c:pt>
                <c:pt idx="706">
                  <c:v>7060</c:v>
                </c:pt>
                <c:pt idx="707">
                  <c:v>7070</c:v>
                </c:pt>
                <c:pt idx="708">
                  <c:v>7080</c:v>
                </c:pt>
                <c:pt idx="709">
                  <c:v>7090</c:v>
                </c:pt>
                <c:pt idx="710">
                  <c:v>7100</c:v>
                </c:pt>
                <c:pt idx="711">
                  <c:v>7110</c:v>
                </c:pt>
                <c:pt idx="712">
                  <c:v>7120</c:v>
                </c:pt>
                <c:pt idx="713">
                  <c:v>7130</c:v>
                </c:pt>
                <c:pt idx="714">
                  <c:v>7140</c:v>
                </c:pt>
                <c:pt idx="715">
                  <c:v>7150</c:v>
                </c:pt>
                <c:pt idx="716">
                  <c:v>7160</c:v>
                </c:pt>
                <c:pt idx="717">
                  <c:v>7170</c:v>
                </c:pt>
                <c:pt idx="718">
                  <c:v>7180</c:v>
                </c:pt>
                <c:pt idx="719">
                  <c:v>7190</c:v>
                </c:pt>
                <c:pt idx="720">
                  <c:v>7200</c:v>
                </c:pt>
                <c:pt idx="721">
                  <c:v>7210</c:v>
                </c:pt>
                <c:pt idx="722">
                  <c:v>7220</c:v>
                </c:pt>
                <c:pt idx="723">
                  <c:v>7230</c:v>
                </c:pt>
                <c:pt idx="724">
                  <c:v>7240</c:v>
                </c:pt>
                <c:pt idx="725">
                  <c:v>7250</c:v>
                </c:pt>
                <c:pt idx="726">
                  <c:v>7260</c:v>
                </c:pt>
                <c:pt idx="727">
                  <c:v>7270</c:v>
                </c:pt>
                <c:pt idx="728">
                  <c:v>7280</c:v>
                </c:pt>
                <c:pt idx="729">
                  <c:v>7290</c:v>
                </c:pt>
                <c:pt idx="730">
                  <c:v>7300</c:v>
                </c:pt>
                <c:pt idx="731">
                  <c:v>7310</c:v>
                </c:pt>
                <c:pt idx="732">
                  <c:v>7320</c:v>
                </c:pt>
                <c:pt idx="733">
                  <c:v>7330</c:v>
                </c:pt>
                <c:pt idx="734">
                  <c:v>7340</c:v>
                </c:pt>
                <c:pt idx="735">
                  <c:v>7350</c:v>
                </c:pt>
                <c:pt idx="736">
                  <c:v>7360</c:v>
                </c:pt>
                <c:pt idx="737">
                  <c:v>7370</c:v>
                </c:pt>
                <c:pt idx="738">
                  <c:v>7380</c:v>
                </c:pt>
                <c:pt idx="739">
                  <c:v>7390</c:v>
                </c:pt>
                <c:pt idx="740">
                  <c:v>7400</c:v>
                </c:pt>
                <c:pt idx="741">
                  <c:v>7410</c:v>
                </c:pt>
                <c:pt idx="742">
                  <c:v>7420</c:v>
                </c:pt>
                <c:pt idx="743">
                  <c:v>7430</c:v>
                </c:pt>
                <c:pt idx="744">
                  <c:v>7440</c:v>
                </c:pt>
                <c:pt idx="745">
                  <c:v>7450</c:v>
                </c:pt>
                <c:pt idx="746">
                  <c:v>7460</c:v>
                </c:pt>
                <c:pt idx="747">
                  <c:v>7470</c:v>
                </c:pt>
                <c:pt idx="748">
                  <c:v>7480</c:v>
                </c:pt>
                <c:pt idx="749">
                  <c:v>7490</c:v>
                </c:pt>
                <c:pt idx="750">
                  <c:v>7500</c:v>
                </c:pt>
                <c:pt idx="751">
                  <c:v>7510</c:v>
                </c:pt>
                <c:pt idx="752">
                  <c:v>7520</c:v>
                </c:pt>
                <c:pt idx="753">
                  <c:v>7530</c:v>
                </c:pt>
                <c:pt idx="754">
                  <c:v>7540</c:v>
                </c:pt>
                <c:pt idx="755">
                  <c:v>7550</c:v>
                </c:pt>
                <c:pt idx="756">
                  <c:v>7560</c:v>
                </c:pt>
                <c:pt idx="757">
                  <c:v>7570</c:v>
                </c:pt>
                <c:pt idx="758">
                  <c:v>7580</c:v>
                </c:pt>
                <c:pt idx="759">
                  <c:v>7590</c:v>
                </c:pt>
                <c:pt idx="760">
                  <c:v>7600</c:v>
                </c:pt>
                <c:pt idx="761">
                  <c:v>7610</c:v>
                </c:pt>
                <c:pt idx="762">
                  <c:v>7620</c:v>
                </c:pt>
                <c:pt idx="763">
                  <c:v>7630</c:v>
                </c:pt>
                <c:pt idx="764">
                  <c:v>7640</c:v>
                </c:pt>
                <c:pt idx="765">
                  <c:v>7650</c:v>
                </c:pt>
                <c:pt idx="766">
                  <c:v>7660</c:v>
                </c:pt>
                <c:pt idx="767">
                  <c:v>7670</c:v>
                </c:pt>
                <c:pt idx="768">
                  <c:v>7680</c:v>
                </c:pt>
                <c:pt idx="769">
                  <c:v>7690</c:v>
                </c:pt>
                <c:pt idx="770">
                  <c:v>7700</c:v>
                </c:pt>
                <c:pt idx="771">
                  <c:v>7710</c:v>
                </c:pt>
                <c:pt idx="772">
                  <c:v>7720</c:v>
                </c:pt>
                <c:pt idx="773">
                  <c:v>7730</c:v>
                </c:pt>
                <c:pt idx="774">
                  <c:v>7740</c:v>
                </c:pt>
                <c:pt idx="775">
                  <c:v>7750</c:v>
                </c:pt>
                <c:pt idx="776">
                  <c:v>7760</c:v>
                </c:pt>
                <c:pt idx="777">
                  <c:v>7770</c:v>
                </c:pt>
                <c:pt idx="778">
                  <c:v>7780</c:v>
                </c:pt>
                <c:pt idx="779">
                  <c:v>7790</c:v>
                </c:pt>
                <c:pt idx="780">
                  <c:v>7800</c:v>
                </c:pt>
                <c:pt idx="781">
                  <c:v>7810</c:v>
                </c:pt>
                <c:pt idx="782">
                  <c:v>7820</c:v>
                </c:pt>
                <c:pt idx="783">
                  <c:v>7830</c:v>
                </c:pt>
                <c:pt idx="784">
                  <c:v>7840</c:v>
                </c:pt>
                <c:pt idx="785">
                  <c:v>7850</c:v>
                </c:pt>
                <c:pt idx="786">
                  <c:v>7860</c:v>
                </c:pt>
                <c:pt idx="787">
                  <c:v>7870</c:v>
                </c:pt>
                <c:pt idx="788">
                  <c:v>7880</c:v>
                </c:pt>
                <c:pt idx="789">
                  <c:v>7890</c:v>
                </c:pt>
                <c:pt idx="790">
                  <c:v>7900</c:v>
                </c:pt>
                <c:pt idx="791">
                  <c:v>7910</c:v>
                </c:pt>
                <c:pt idx="792">
                  <c:v>7920</c:v>
                </c:pt>
                <c:pt idx="793">
                  <c:v>7930</c:v>
                </c:pt>
                <c:pt idx="794">
                  <c:v>7940</c:v>
                </c:pt>
                <c:pt idx="795">
                  <c:v>7950</c:v>
                </c:pt>
                <c:pt idx="796">
                  <c:v>7960</c:v>
                </c:pt>
                <c:pt idx="797">
                  <c:v>7970</c:v>
                </c:pt>
                <c:pt idx="798">
                  <c:v>7980</c:v>
                </c:pt>
                <c:pt idx="799">
                  <c:v>7990</c:v>
                </c:pt>
                <c:pt idx="800">
                  <c:v>8000</c:v>
                </c:pt>
                <c:pt idx="801">
                  <c:v>8010</c:v>
                </c:pt>
                <c:pt idx="802">
                  <c:v>8020</c:v>
                </c:pt>
                <c:pt idx="803">
                  <c:v>8030</c:v>
                </c:pt>
                <c:pt idx="804">
                  <c:v>8040</c:v>
                </c:pt>
                <c:pt idx="805">
                  <c:v>8050</c:v>
                </c:pt>
                <c:pt idx="806">
                  <c:v>8060</c:v>
                </c:pt>
                <c:pt idx="807">
                  <c:v>8070</c:v>
                </c:pt>
                <c:pt idx="808">
                  <c:v>8080</c:v>
                </c:pt>
                <c:pt idx="809">
                  <c:v>8090</c:v>
                </c:pt>
                <c:pt idx="810">
                  <c:v>8100</c:v>
                </c:pt>
                <c:pt idx="811">
                  <c:v>8110</c:v>
                </c:pt>
                <c:pt idx="812">
                  <c:v>8120</c:v>
                </c:pt>
                <c:pt idx="813">
                  <c:v>8130</c:v>
                </c:pt>
                <c:pt idx="814">
                  <c:v>8140</c:v>
                </c:pt>
                <c:pt idx="815">
                  <c:v>8150</c:v>
                </c:pt>
                <c:pt idx="816">
                  <c:v>8160</c:v>
                </c:pt>
                <c:pt idx="817">
                  <c:v>8170</c:v>
                </c:pt>
                <c:pt idx="818">
                  <c:v>8180</c:v>
                </c:pt>
                <c:pt idx="819">
                  <c:v>8190</c:v>
                </c:pt>
                <c:pt idx="820">
                  <c:v>8200</c:v>
                </c:pt>
                <c:pt idx="821">
                  <c:v>8210</c:v>
                </c:pt>
                <c:pt idx="822">
                  <c:v>8220</c:v>
                </c:pt>
                <c:pt idx="823">
                  <c:v>8230</c:v>
                </c:pt>
                <c:pt idx="824">
                  <c:v>8240</c:v>
                </c:pt>
                <c:pt idx="825">
                  <c:v>8250</c:v>
                </c:pt>
                <c:pt idx="826">
                  <c:v>8260</c:v>
                </c:pt>
                <c:pt idx="827">
                  <c:v>8270</c:v>
                </c:pt>
                <c:pt idx="828">
                  <c:v>8280</c:v>
                </c:pt>
                <c:pt idx="829">
                  <c:v>8290</c:v>
                </c:pt>
                <c:pt idx="830">
                  <c:v>8300</c:v>
                </c:pt>
                <c:pt idx="831">
                  <c:v>8310</c:v>
                </c:pt>
                <c:pt idx="832">
                  <c:v>8320</c:v>
                </c:pt>
                <c:pt idx="833">
                  <c:v>8330</c:v>
                </c:pt>
                <c:pt idx="834">
                  <c:v>8340</c:v>
                </c:pt>
                <c:pt idx="835">
                  <c:v>8350</c:v>
                </c:pt>
                <c:pt idx="836">
                  <c:v>8360</c:v>
                </c:pt>
                <c:pt idx="837">
                  <c:v>8370</c:v>
                </c:pt>
                <c:pt idx="838">
                  <c:v>8380</c:v>
                </c:pt>
                <c:pt idx="839">
                  <c:v>8390</c:v>
                </c:pt>
                <c:pt idx="840">
                  <c:v>8400</c:v>
                </c:pt>
                <c:pt idx="841">
                  <c:v>8410</c:v>
                </c:pt>
                <c:pt idx="842">
                  <c:v>8420</c:v>
                </c:pt>
                <c:pt idx="843">
                  <c:v>8430</c:v>
                </c:pt>
                <c:pt idx="844">
                  <c:v>8440</c:v>
                </c:pt>
                <c:pt idx="845">
                  <c:v>8450</c:v>
                </c:pt>
                <c:pt idx="846">
                  <c:v>8460</c:v>
                </c:pt>
                <c:pt idx="847">
                  <c:v>8470</c:v>
                </c:pt>
                <c:pt idx="848">
                  <c:v>8480</c:v>
                </c:pt>
                <c:pt idx="849">
                  <c:v>8490</c:v>
                </c:pt>
                <c:pt idx="850">
                  <c:v>8500</c:v>
                </c:pt>
                <c:pt idx="851">
                  <c:v>8510</c:v>
                </c:pt>
                <c:pt idx="852">
                  <c:v>8520</c:v>
                </c:pt>
                <c:pt idx="853">
                  <c:v>8530</c:v>
                </c:pt>
                <c:pt idx="854">
                  <c:v>8540</c:v>
                </c:pt>
                <c:pt idx="855">
                  <c:v>8550</c:v>
                </c:pt>
                <c:pt idx="856">
                  <c:v>8560</c:v>
                </c:pt>
                <c:pt idx="857">
                  <c:v>8570</c:v>
                </c:pt>
                <c:pt idx="858">
                  <c:v>8580</c:v>
                </c:pt>
                <c:pt idx="859">
                  <c:v>8590</c:v>
                </c:pt>
                <c:pt idx="860">
                  <c:v>8600</c:v>
                </c:pt>
                <c:pt idx="861">
                  <c:v>8610</c:v>
                </c:pt>
                <c:pt idx="862">
                  <c:v>8620</c:v>
                </c:pt>
                <c:pt idx="863">
                  <c:v>8630</c:v>
                </c:pt>
                <c:pt idx="864">
                  <c:v>8640</c:v>
                </c:pt>
                <c:pt idx="865">
                  <c:v>8650</c:v>
                </c:pt>
                <c:pt idx="866">
                  <c:v>8660</c:v>
                </c:pt>
                <c:pt idx="867">
                  <c:v>8670</c:v>
                </c:pt>
                <c:pt idx="868">
                  <c:v>8680</c:v>
                </c:pt>
                <c:pt idx="869">
                  <c:v>8690</c:v>
                </c:pt>
                <c:pt idx="870">
                  <c:v>8700</c:v>
                </c:pt>
                <c:pt idx="871">
                  <c:v>8710</c:v>
                </c:pt>
                <c:pt idx="872">
                  <c:v>8720</c:v>
                </c:pt>
                <c:pt idx="873">
                  <c:v>8730</c:v>
                </c:pt>
                <c:pt idx="874">
                  <c:v>8740</c:v>
                </c:pt>
                <c:pt idx="875">
                  <c:v>8750</c:v>
                </c:pt>
                <c:pt idx="876">
                  <c:v>8760</c:v>
                </c:pt>
                <c:pt idx="877">
                  <c:v>8770</c:v>
                </c:pt>
                <c:pt idx="878">
                  <c:v>8780</c:v>
                </c:pt>
                <c:pt idx="879">
                  <c:v>8790</c:v>
                </c:pt>
                <c:pt idx="880">
                  <c:v>8800</c:v>
                </c:pt>
                <c:pt idx="881">
                  <c:v>8810</c:v>
                </c:pt>
                <c:pt idx="882">
                  <c:v>8820</c:v>
                </c:pt>
                <c:pt idx="883">
                  <c:v>8830</c:v>
                </c:pt>
                <c:pt idx="884">
                  <c:v>8840</c:v>
                </c:pt>
                <c:pt idx="885">
                  <c:v>8850</c:v>
                </c:pt>
                <c:pt idx="886">
                  <c:v>8860</c:v>
                </c:pt>
                <c:pt idx="887">
                  <c:v>8870</c:v>
                </c:pt>
                <c:pt idx="888">
                  <c:v>8880</c:v>
                </c:pt>
                <c:pt idx="889">
                  <c:v>8890</c:v>
                </c:pt>
                <c:pt idx="890">
                  <c:v>8900</c:v>
                </c:pt>
                <c:pt idx="891">
                  <c:v>8910</c:v>
                </c:pt>
                <c:pt idx="892">
                  <c:v>8920</c:v>
                </c:pt>
                <c:pt idx="893">
                  <c:v>8930</c:v>
                </c:pt>
                <c:pt idx="894">
                  <c:v>8940</c:v>
                </c:pt>
                <c:pt idx="895">
                  <c:v>8950</c:v>
                </c:pt>
                <c:pt idx="896">
                  <c:v>8960</c:v>
                </c:pt>
                <c:pt idx="897">
                  <c:v>8970</c:v>
                </c:pt>
                <c:pt idx="898">
                  <c:v>8980</c:v>
                </c:pt>
                <c:pt idx="899">
                  <c:v>8990</c:v>
                </c:pt>
                <c:pt idx="900">
                  <c:v>9000</c:v>
                </c:pt>
                <c:pt idx="901">
                  <c:v>9010</c:v>
                </c:pt>
                <c:pt idx="902">
                  <c:v>9020</c:v>
                </c:pt>
                <c:pt idx="903">
                  <c:v>9030</c:v>
                </c:pt>
                <c:pt idx="904">
                  <c:v>9040</c:v>
                </c:pt>
                <c:pt idx="905">
                  <c:v>9050</c:v>
                </c:pt>
                <c:pt idx="906">
                  <c:v>9060</c:v>
                </c:pt>
                <c:pt idx="907">
                  <c:v>9070</c:v>
                </c:pt>
                <c:pt idx="908">
                  <c:v>9080</c:v>
                </c:pt>
                <c:pt idx="909">
                  <c:v>9090</c:v>
                </c:pt>
                <c:pt idx="910">
                  <c:v>9100</c:v>
                </c:pt>
                <c:pt idx="911">
                  <c:v>9110</c:v>
                </c:pt>
                <c:pt idx="912">
                  <c:v>9120</c:v>
                </c:pt>
                <c:pt idx="913">
                  <c:v>9130</c:v>
                </c:pt>
                <c:pt idx="914">
                  <c:v>9140</c:v>
                </c:pt>
                <c:pt idx="915">
                  <c:v>9150</c:v>
                </c:pt>
                <c:pt idx="916">
                  <c:v>9160</c:v>
                </c:pt>
                <c:pt idx="917">
                  <c:v>9170</c:v>
                </c:pt>
                <c:pt idx="918">
                  <c:v>9180</c:v>
                </c:pt>
                <c:pt idx="919">
                  <c:v>9190</c:v>
                </c:pt>
                <c:pt idx="920">
                  <c:v>9200</c:v>
                </c:pt>
                <c:pt idx="921">
                  <c:v>9210</c:v>
                </c:pt>
                <c:pt idx="922">
                  <c:v>9220</c:v>
                </c:pt>
                <c:pt idx="923">
                  <c:v>9230</c:v>
                </c:pt>
                <c:pt idx="924">
                  <c:v>9240</c:v>
                </c:pt>
                <c:pt idx="925">
                  <c:v>9250</c:v>
                </c:pt>
                <c:pt idx="926">
                  <c:v>9260</c:v>
                </c:pt>
                <c:pt idx="927">
                  <c:v>9270</c:v>
                </c:pt>
                <c:pt idx="928">
                  <c:v>9280</c:v>
                </c:pt>
                <c:pt idx="929">
                  <c:v>9290</c:v>
                </c:pt>
                <c:pt idx="930">
                  <c:v>9300</c:v>
                </c:pt>
                <c:pt idx="931">
                  <c:v>9310</c:v>
                </c:pt>
                <c:pt idx="932">
                  <c:v>9320</c:v>
                </c:pt>
                <c:pt idx="933">
                  <c:v>9330</c:v>
                </c:pt>
                <c:pt idx="934">
                  <c:v>9340</c:v>
                </c:pt>
                <c:pt idx="935">
                  <c:v>9350</c:v>
                </c:pt>
                <c:pt idx="936">
                  <c:v>9360</c:v>
                </c:pt>
                <c:pt idx="937">
                  <c:v>9370</c:v>
                </c:pt>
                <c:pt idx="938">
                  <c:v>9380</c:v>
                </c:pt>
                <c:pt idx="939">
                  <c:v>9390</c:v>
                </c:pt>
                <c:pt idx="940">
                  <c:v>9400</c:v>
                </c:pt>
                <c:pt idx="941">
                  <c:v>9410</c:v>
                </c:pt>
                <c:pt idx="942">
                  <c:v>9420</c:v>
                </c:pt>
                <c:pt idx="943">
                  <c:v>9430</c:v>
                </c:pt>
                <c:pt idx="944">
                  <c:v>9440</c:v>
                </c:pt>
                <c:pt idx="945">
                  <c:v>9450</c:v>
                </c:pt>
                <c:pt idx="946">
                  <c:v>9460</c:v>
                </c:pt>
                <c:pt idx="947">
                  <c:v>9470</c:v>
                </c:pt>
                <c:pt idx="948">
                  <c:v>9480</c:v>
                </c:pt>
                <c:pt idx="949">
                  <c:v>9490</c:v>
                </c:pt>
                <c:pt idx="950">
                  <c:v>9500</c:v>
                </c:pt>
                <c:pt idx="951">
                  <c:v>9510</c:v>
                </c:pt>
                <c:pt idx="952">
                  <c:v>9520</c:v>
                </c:pt>
                <c:pt idx="953">
                  <c:v>9530</c:v>
                </c:pt>
                <c:pt idx="954">
                  <c:v>9540</c:v>
                </c:pt>
                <c:pt idx="955">
                  <c:v>9550</c:v>
                </c:pt>
                <c:pt idx="956">
                  <c:v>9560</c:v>
                </c:pt>
                <c:pt idx="957">
                  <c:v>9570</c:v>
                </c:pt>
                <c:pt idx="958">
                  <c:v>9580</c:v>
                </c:pt>
                <c:pt idx="959">
                  <c:v>9590</c:v>
                </c:pt>
                <c:pt idx="960">
                  <c:v>9600</c:v>
                </c:pt>
                <c:pt idx="961">
                  <c:v>9610</c:v>
                </c:pt>
                <c:pt idx="962">
                  <c:v>9620</c:v>
                </c:pt>
                <c:pt idx="963">
                  <c:v>9630</c:v>
                </c:pt>
                <c:pt idx="964">
                  <c:v>9640</c:v>
                </c:pt>
                <c:pt idx="965">
                  <c:v>9650</c:v>
                </c:pt>
                <c:pt idx="966">
                  <c:v>9660</c:v>
                </c:pt>
                <c:pt idx="967">
                  <c:v>9670</c:v>
                </c:pt>
                <c:pt idx="968">
                  <c:v>9680</c:v>
                </c:pt>
                <c:pt idx="969">
                  <c:v>9690</c:v>
                </c:pt>
                <c:pt idx="970">
                  <c:v>9700</c:v>
                </c:pt>
                <c:pt idx="971">
                  <c:v>9710</c:v>
                </c:pt>
                <c:pt idx="972">
                  <c:v>9720</c:v>
                </c:pt>
                <c:pt idx="973">
                  <c:v>9730</c:v>
                </c:pt>
                <c:pt idx="974">
                  <c:v>9740</c:v>
                </c:pt>
                <c:pt idx="975">
                  <c:v>9750</c:v>
                </c:pt>
                <c:pt idx="976">
                  <c:v>9760</c:v>
                </c:pt>
                <c:pt idx="977">
                  <c:v>9770</c:v>
                </c:pt>
                <c:pt idx="978">
                  <c:v>9780</c:v>
                </c:pt>
                <c:pt idx="979">
                  <c:v>9790</c:v>
                </c:pt>
                <c:pt idx="980">
                  <c:v>9800</c:v>
                </c:pt>
                <c:pt idx="981">
                  <c:v>9810</c:v>
                </c:pt>
                <c:pt idx="982">
                  <c:v>9820</c:v>
                </c:pt>
                <c:pt idx="983">
                  <c:v>9830</c:v>
                </c:pt>
                <c:pt idx="984">
                  <c:v>9840</c:v>
                </c:pt>
                <c:pt idx="985">
                  <c:v>9850</c:v>
                </c:pt>
                <c:pt idx="986">
                  <c:v>9860</c:v>
                </c:pt>
                <c:pt idx="987">
                  <c:v>9870</c:v>
                </c:pt>
                <c:pt idx="988">
                  <c:v>9880</c:v>
                </c:pt>
                <c:pt idx="989">
                  <c:v>9890</c:v>
                </c:pt>
                <c:pt idx="990">
                  <c:v>9900</c:v>
                </c:pt>
                <c:pt idx="991">
                  <c:v>9910</c:v>
                </c:pt>
                <c:pt idx="992">
                  <c:v>9920</c:v>
                </c:pt>
                <c:pt idx="993">
                  <c:v>9930</c:v>
                </c:pt>
                <c:pt idx="994">
                  <c:v>9940</c:v>
                </c:pt>
                <c:pt idx="995">
                  <c:v>9950</c:v>
                </c:pt>
                <c:pt idx="996">
                  <c:v>9960</c:v>
                </c:pt>
                <c:pt idx="997">
                  <c:v>9970</c:v>
                </c:pt>
                <c:pt idx="998">
                  <c:v>9980</c:v>
                </c:pt>
                <c:pt idx="999">
                  <c:v>9990</c:v>
                </c:pt>
                <c:pt idx="1000">
                  <c:v>10000</c:v>
                </c:pt>
                <c:pt idx="1001">
                  <c:v>10010</c:v>
                </c:pt>
                <c:pt idx="1002">
                  <c:v>10020</c:v>
                </c:pt>
                <c:pt idx="1003">
                  <c:v>10030</c:v>
                </c:pt>
                <c:pt idx="1004">
                  <c:v>10040</c:v>
                </c:pt>
                <c:pt idx="1005">
                  <c:v>10050</c:v>
                </c:pt>
                <c:pt idx="1006">
                  <c:v>10060</c:v>
                </c:pt>
                <c:pt idx="1007">
                  <c:v>10070</c:v>
                </c:pt>
                <c:pt idx="1008">
                  <c:v>10080</c:v>
                </c:pt>
                <c:pt idx="1009">
                  <c:v>10090</c:v>
                </c:pt>
                <c:pt idx="1010">
                  <c:v>10100</c:v>
                </c:pt>
                <c:pt idx="1011">
                  <c:v>10110</c:v>
                </c:pt>
                <c:pt idx="1012">
                  <c:v>10120</c:v>
                </c:pt>
                <c:pt idx="1013">
                  <c:v>10130</c:v>
                </c:pt>
                <c:pt idx="1014">
                  <c:v>10140</c:v>
                </c:pt>
                <c:pt idx="1015">
                  <c:v>10150</c:v>
                </c:pt>
                <c:pt idx="1016">
                  <c:v>10160</c:v>
                </c:pt>
                <c:pt idx="1017">
                  <c:v>10170</c:v>
                </c:pt>
                <c:pt idx="1018">
                  <c:v>10180</c:v>
                </c:pt>
                <c:pt idx="1019">
                  <c:v>10190</c:v>
                </c:pt>
                <c:pt idx="1020">
                  <c:v>10200</c:v>
                </c:pt>
                <c:pt idx="1021">
                  <c:v>10210</c:v>
                </c:pt>
                <c:pt idx="1022">
                  <c:v>10220</c:v>
                </c:pt>
                <c:pt idx="1023">
                  <c:v>10230</c:v>
                </c:pt>
                <c:pt idx="1024">
                  <c:v>10240</c:v>
                </c:pt>
                <c:pt idx="1025">
                  <c:v>10250</c:v>
                </c:pt>
                <c:pt idx="1026">
                  <c:v>10260</c:v>
                </c:pt>
                <c:pt idx="1027">
                  <c:v>10270</c:v>
                </c:pt>
                <c:pt idx="1028">
                  <c:v>10280</c:v>
                </c:pt>
                <c:pt idx="1029">
                  <c:v>10290</c:v>
                </c:pt>
                <c:pt idx="1030">
                  <c:v>10300</c:v>
                </c:pt>
                <c:pt idx="1031">
                  <c:v>10310</c:v>
                </c:pt>
                <c:pt idx="1032">
                  <c:v>10320</c:v>
                </c:pt>
                <c:pt idx="1033">
                  <c:v>10330</c:v>
                </c:pt>
                <c:pt idx="1034">
                  <c:v>10340</c:v>
                </c:pt>
                <c:pt idx="1035">
                  <c:v>10350</c:v>
                </c:pt>
                <c:pt idx="1036">
                  <c:v>10360</c:v>
                </c:pt>
                <c:pt idx="1037">
                  <c:v>10370</c:v>
                </c:pt>
                <c:pt idx="1038">
                  <c:v>10380</c:v>
                </c:pt>
                <c:pt idx="1039">
                  <c:v>10390</c:v>
                </c:pt>
                <c:pt idx="1040">
                  <c:v>10400</c:v>
                </c:pt>
                <c:pt idx="1041">
                  <c:v>10410</c:v>
                </c:pt>
                <c:pt idx="1042">
                  <c:v>10420</c:v>
                </c:pt>
                <c:pt idx="1043">
                  <c:v>10430</c:v>
                </c:pt>
                <c:pt idx="1044">
                  <c:v>10440</c:v>
                </c:pt>
                <c:pt idx="1045">
                  <c:v>10450</c:v>
                </c:pt>
                <c:pt idx="1046">
                  <c:v>10460</c:v>
                </c:pt>
                <c:pt idx="1047">
                  <c:v>10470</c:v>
                </c:pt>
                <c:pt idx="1048">
                  <c:v>10480</c:v>
                </c:pt>
                <c:pt idx="1049">
                  <c:v>10490</c:v>
                </c:pt>
                <c:pt idx="1050">
                  <c:v>10500</c:v>
                </c:pt>
                <c:pt idx="1051">
                  <c:v>10510</c:v>
                </c:pt>
                <c:pt idx="1052">
                  <c:v>10520</c:v>
                </c:pt>
                <c:pt idx="1053">
                  <c:v>10530</c:v>
                </c:pt>
                <c:pt idx="1054">
                  <c:v>10540</c:v>
                </c:pt>
                <c:pt idx="1055">
                  <c:v>10550</c:v>
                </c:pt>
                <c:pt idx="1056">
                  <c:v>10560</c:v>
                </c:pt>
                <c:pt idx="1057">
                  <c:v>10570</c:v>
                </c:pt>
                <c:pt idx="1058">
                  <c:v>10580</c:v>
                </c:pt>
                <c:pt idx="1059">
                  <c:v>10590</c:v>
                </c:pt>
                <c:pt idx="1060">
                  <c:v>10600</c:v>
                </c:pt>
                <c:pt idx="1061">
                  <c:v>10610</c:v>
                </c:pt>
                <c:pt idx="1062">
                  <c:v>10620</c:v>
                </c:pt>
                <c:pt idx="1063">
                  <c:v>10630</c:v>
                </c:pt>
                <c:pt idx="1064">
                  <c:v>10640</c:v>
                </c:pt>
                <c:pt idx="1065">
                  <c:v>10650</c:v>
                </c:pt>
                <c:pt idx="1066">
                  <c:v>10660</c:v>
                </c:pt>
                <c:pt idx="1067">
                  <c:v>10670</c:v>
                </c:pt>
                <c:pt idx="1068">
                  <c:v>10680</c:v>
                </c:pt>
                <c:pt idx="1069">
                  <c:v>10690</c:v>
                </c:pt>
                <c:pt idx="1070">
                  <c:v>10700</c:v>
                </c:pt>
                <c:pt idx="1071">
                  <c:v>10710</c:v>
                </c:pt>
                <c:pt idx="1072">
                  <c:v>10720</c:v>
                </c:pt>
                <c:pt idx="1073">
                  <c:v>10730</c:v>
                </c:pt>
                <c:pt idx="1074">
                  <c:v>10740</c:v>
                </c:pt>
                <c:pt idx="1075">
                  <c:v>10750</c:v>
                </c:pt>
                <c:pt idx="1076">
                  <c:v>10760</c:v>
                </c:pt>
                <c:pt idx="1077">
                  <c:v>10770</c:v>
                </c:pt>
                <c:pt idx="1078">
                  <c:v>10780</c:v>
                </c:pt>
                <c:pt idx="1079">
                  <c:v>10790</c:v>
                </c:pt>
                <c:pt idx="1080">
                  <c:v>10800</c:v>
                </c:pt>
                <c:pt idx="1081">
                  <c:v>10810</c:v>
                </c:pt>
                <c:pt idx="1082">
                  <c:v>10820</c:v>
                </c:pt>
                <c:pt idx="1083">
                  <c:v>10830</c:v>
                </c:pt>
                <c:pt idx="1084">
                  <c:v>10840</c:v>
                </c:pt>
                <c:pt idx="1085">
                  <c:v>10850</c:v>
                </c:pt>
                <c:pt idx="1086">
                  <c:v>10860</c:v>
                </c:pt>
                <c:pt idx="1087">
                  <c:v>10870</c:v>
                </c:pt>
                <c:pt idx="1088">
                  <c:v>10880</c:v>
                </c:pt>
                <c:pt idx="1089">
                  <c:v>10890</c:v>
                </c:pt>
                <c:pt idx="1090">
                  <c:v>10900</c:v>
                </c:pt>
                <c:pt idx="1091">
                  <c:v>10910</c:v>
                </c:pt>
                <c:pt idx="1092">
                  <c:v>10920</c:v>
                </c:pt>
                <c:pt idx="1093">
                  <c:v>10930</c:v>
                </c:pt>
                <c:pt idx="1094">
                  <c:v>10940</c:v>
                </c:pt>
                <c:pt idx="1095">
                  <c:v>10950</c:v>
                </c:pt>
                <c:pt idx="1096">
                  <c:v>10960</c:v>
                </c:pt>
                <c:pt idx="1097">
                  <c:v>10970</c:v>
                </c:pt>
                <c:pt idx="1098">
                  <c:v>10980</c:v>
                </c:pt>
                <c:pt idx="1099">
                  <c:v>10990</c:v>
                </c:pt>
                <c:pt idx="1100">
                  <c:v>11000</c:v>
                </c:pt>
                <c:pt idx="1101">
                  <c:v>11010</c:v>
                </c:pt>
                <c:pt idx="1102">
                  <c:v>11020</c:v>
                </c:pt>
                <c:pt idx="1103">
                  <c:v>11030</c:v>
                </c:pt>
                <c:pt idx="1104">
                  <c:v>11040</c:v>
                </c:pt>
                <c:pt idx="1105">
                  <c:v>11050</c:v>
                </c:pt>
                <c:pt idx="1106">
                  <c:v>11060</c:v>
                </c:pt>
                <c:pt idx="1107">
                  <c:v>11070</c:v>
                </c:pt>
                <c:pt idx="1108">
                  <c:v>11080</c:v>
                </c:pt>
                <c:pt idx="1109">
                  <c:v>11090</c:v>
                </c:pt>
                <c:pt idx="1110">
                  <c:v>11100</c:v>
                </c:pt>
                <c:pt idx="1111">
                  <c:v>11110</c:v>
                </c:pt>
                <c:pt idx="1112">
                  <c:v>11120</c:v>
                </c:pt>
                <c:pt idx="1113">
                  <c:v>11130</c:v>
                </c:pt>
                <c:pt idx="1114">
                  <c:v>11140</c:v>
                </c:pt>
                <c:pt idx="1115">
                  <c:v>11150</c:v>
                </c:pt>
                <c:pt idx="1116">
                  <c:v>11160</c:v>
                </c:pt>
                <c:pt idx="1117">
                  <c:v>11170</c:v>
                </c:pt>
                <c:pt idx="1118">
                  <c:v>11180</c:v>
                </c:pt>
                <c:pt idx="1119">
                  <c:v>11190</c:v>
                </c:pt>
                <c:pt idx="1120">
                  <c:v>11200</c:v>
                </c:pt>
                <c:pt idx="1121">
                  <c:v>11210</c:v>
                </c:pt>
                <c:pt idx="1122">
                  <c:v>11220</c:v>
                </c:pt>
                <c:pt idx="1123">
                  <c:v>11230</c:v>
                </c:pt>
                <c:pt idx="1124">
                  <c:v>11240</c:v>
                </c:pt>
                <c:pt idx="1125">
                  <c:v>11250</c:v>
                </c:pt>
                <c:pt idx="1126">
                  <c:v>11260</c:v>
                </c:pt>
                <c:pt idx="1127">
                  <c:v>11270</c:v>
                </c:pt>
                <c:pt idx="1128">
                  <c:v>11280</c:v>
                </c:pt>
                <c:pt idx="1129">
                  <c:v>11290</c:v>
                </c:pt>
                <c:pt idx="1130">
                  <c:v>11300</c:v>
                </c:pt>
                <c:pt idx="1131">
                  <c:v>11310</c:v>
                </c:pt>
                <c:pt idx="1132">
                  <c:v>11320</c:v>
                </c:pt>
                <c:pt idx="1133">
                  <c:v>11330</c:v>
                </c:pt>
                <c:pt idx="1134">
                  <c:v>11340</c:v>
                </c:pt>
                <c:pt idx="1135">
                  <c:v>11350</c:v>
                </c:pt>
                <c:pt idx="1136">
                  <c:v>11360</c:v>
                </c:pt>
                <c:pt idx="1137">
                  <c:v>11370</c:v>
                </c:pt>
                <c:pt idx="1138">
                  <c:v>11380</c:v>
                </c:pt>
                <c:pt idx="1139">
                  <c:v>11390</c:v>
                </c:pt>
                <c:pt idx="1140">
                  <c:v>11400</c:v>
                </c:pt>
                <c:pt idx="1141">
                  <c:v>11410</c:v>
                </c:pt>
                <c:pt idx="1142">
                  <c:v>11420</c:v>
                </c:pt>
                <c:pt idx="1143">
                  <c:v>11430</c:v>
                </c:pt>
                <c:pt idx="1144">
                  <c:v>11440</c:v>
                </c:pt>
                <c:pt idx="1145">
                  <c:v>11450</c:v>
                </c:pt>
                <c:pt idx="1146">
                  <c:v>11460</c:v>
                </c:pt>
                <c:pt idx="1147">
                  <c:v>11470</c:v>
                </c:pt>
                <c:pt idx="1148">
                  <c:v>11480</c:v>
                </c:pt>
                <c:pt idx="1149">
                  <c:v>11490</c:v>
                </c:pt>
                <c:pt idx="1150">
                  <c:v>11500</c:v>
                </c:pt>
                <c:pt idx="1151">
                  <c:v>11510</c:v>
                </c:pt>
                <c:pt idx="1152">
                  <c:v>11520</c:v>
                </c:pt>
                <c:pt idx="1153">
                  <c:v>11530</c:v>
                </c:pt>
                <c:pt idx="1154">
                  <c:v>11540</c:v>
                </c:pt>
                <c:pt idx="1155">
                  <c:v>11550</c:v>
                </c:pt>
                <c:pt idx="1156">
                  <c:v>11560</c:v>
                </c:pt>
                <c:pt idx="1157">
                  <c:v>11570</c:v>
                </c:pt>
                <c:pt idx="1158">
                  <c:v>11580</c:v>
                </c:pt>
                <c:pt idx="1159">
                  <c:v>11590</c:v>
                </c:pt>
                <c:pt idx="1160">
                  <c:v>11600</c:v>
                </c:pt>
                <c:pt idx="1161">
                  <c:v>11610</c:v>
                </c:pt>
                <c:pt idx="1162">
                  <c:v>11620</c:v>
                </c:pt>
                <c:pt idx="1163">
                  <c:v>11630</c:v>
                </c:pt>
                <c:pt idx="1164">
                  <c:v>11640</c:v>
                </c:pt>
                <c:pt idx="1165">
                  <c:v>11650</c:v>
                </c:pt>
                <c:pt idx="1166">
                  <c:v>11660</c:v>
                </c:pt>
                <c:pt idx="1167">
                  <c:v>11670</c:v>
                </c:pt>
                <c:pt idx="1168">
                  <c:v>11680</c:v>
                </c:pt>
                <c:pt idx="1169">
                  <c:v>11690</c:v>
                </c:pt>
                <c:pt idx="1170">
                  <c:v>11700</c:v>
                </c:pt>
                <c:pt idx="1171">
                  <c:v>11710</c:v>
                </c:pt>
                <c:pt idx="1172">
                  <c:v>11720</c:v>
                </c:pt>
                <c:pt idx="1173">
                  <c:v>11730</c:v>
                </c:pt>
                <c:pt idx="1174">
                  <c:v>11740</c:v>
                </c:pt>
                <c:pt idx="1175">
                  <c:v>11750</c:v>
                </c:pt>
                <c:pt idx="1176">
                  <c:v>11760</c:v>
                </c:pt>
                <c:pt idx="1177">
                  <c:v>11770</c:v>
                </c:pt>
                <c:pt idx="1178">
                  <c:v>11780</c:v>
                </c:pt>
                <c:pt idx="1179">
                  <c:v>11790</c:v>
                </c:pt>
                <c:pt idx="1180">
                  <c:v>11800</c:v>
                </c:pt>
                <c:pt idx="1181">
                  <c:v>11810</c:v>
                </c:pt>
                <c:pt idx="1182">
                  <c:v>11820</c:v>
                </c:pt>
                <c:pt idx="1183">
                  <c:v>11830</c:v>
                </c:pt>
                <c:pt idx="1184">
                  <c:v>11840</c:v>
                </c:pt>
                <c:pt idx="1185">
                  <c:v>11850</c:v>
                </c:pt>
                <c:pt idx="1186">
                  <c:v>11860</c:v>
                </c:pt>
                <c:pt idx="1187">
                  <c:v>11870</c:v>
                </c:pt>
                <c:pt idx="1188">
                  <c:v>11880</c:v>
                </c:pt>
                <c:pt idx="1189">
                  <c:v>11890</c:v>
                </c:pt>
                <c:pt idx="1190">
                  <c:v>11900</c:v>
                </c:pt>
                <c:pt idx="1191">
                  <c:v>11910</c:v>
                </c:pt>
                <c:pt idx="1192">
                  <c:v>11920</c:v>
                </c:pt>
                <c:pt idx="1193">
                  <c:v>11930</c:v>
                </c:pt>
                <c:pt idx="1194">
                  <c:v>11940</c:v>
                </c:pt>
                <c:pt idx="1195">
                  <c:v>11950</c:v>
                </c:pt>
                <c:pt idx="1196">
                  <c:v>11960</c:v>
                </c:pt>
                <c:pt idx="1197">
                  <c:v>11970</c:v>
                </c:pt>
                <c:pt idx="1198">
                  <c:v>11980</c:v>
                </c:pt>
                <c:pt idx="1199">
                  <c:v>11990</c:v>
                </c:pt>
                <c:pt idx="1200">
                  <c:v>12000</c:v>
                </c:pt>
                <c:pt idx="1201">
                  <c:v>12010</c:v>
                </c:pt>
                <c:pt idx="1202">
                  <c:v>12020</c:v>
                </c:pt>
                <c:pt idx="1203">
                  <c:v>12030</c:v>
                </c:pt>
                <c:pt idx="1204">
                  <c:v>12040</c:v>
                </c:pt>
                <c:pt idx="1205">
                  <c:v>12050</c:v>
                </c:pt>
                <c:pt idx="1206">
                  <c:v>12060</c:v>
                </c:pt>
                <c:pt idx="1207">
                  <c:v>12070</c:v>
                </c:pt>
                <c:pt idx="1208">
                  <c:v>12080</c:v>
                </c:pt>
                <c:pt idx="1209">
                  <c:v>12090</c:v>
                </c:pt>
                <c:pt idx="1210">
                  <c:v>12100</c:v>
                </c:pt>
                <c:pt idx="1211">
                  <c:v>12110</c:v>
                </c:pt>
                <c:pt idx="1212">
                  <c:v>12120</c:v>
                </c:pt>
                <c:pt idx="1213">
                  <c:v>12130</c:v>
                </c:pt>
                <c:pt idx="1214">
                  <c:v>12140</c:v>
                </c:pt>
                <c:pt idx="1215">
                  <c:v>12150</c:v>
                </c:pt>
                <c:pt idx="1216">
                  <c:v>12160</c:v>
                </c:pt>
                <c:pt idx="1217">
                  <c:v>12170</c:v>
                </c:pt>
                <c:pt idx="1218">
                  <c:v>12180</c:v>
                </c:pt>
                <c:pt idx="1219">
                  <c:v>12190</c:v>
                </c:pt>
                <c:pt idx="1220">
                  <c:v>12200</c:v>
                </c:pt>
                <c:pt idx="1221">
                  <c:v>12210</c:v>
                </c:pt>
                <c:pt idx="1222">
                  <c:v>12220</c:v>
                </c:pt>
                <c:pt idx="1223">
                  <c:v>12230</c:v>
                </c:pt>
                <c:pt idx="1224">
                  <c:v>12240</c:v>
                </c:pt>
                <c:pt idx="1225">
                  <c:v>12250</c:v>
                </c:pt>
                <c:pt idx="1226">
                  <c:v>12260</c:v>
                </c:pt>
                <c:pt idx="1227">
                  <c:v>12270</c:v>
                </c:pt>
                <c:pt idx="1228">
                  <c:v>12280</c:v>
                </c:pt>
                <c:pt idx="1229">
                  <c:v>12290</c:v>
                </c:pt>
                <c:pt idx="1230">
                  <c:v>12300</c:v>
                </c:pt>
                <c:pt idx="1231">
                  <c:v>12310</c:v>
                </c:pt>
                <c:pt idx="1232">
                  <c:v>12320</c:v>
                </c:pt>
                <c:pt idx="1233">
                  <c:v>12330</c:v>
                </c:pt>
                <c:pt idx="1234">
                  <c:v>12340</c:v>
                </c:pt>
                <c:pt idx="1235">
                  <c:v>12350</c:v>
                </c:pt>
                <c:pt idx="1236">
                  <c:v>12360</c:v>
                </c:pt>
                <c:pt idx="1237">
                  <c:v>12370</c:v>
                </c:pt>
                <c:pt idx="1238">
                  <c:v>12380</c:v>
                </c:pt>
                <c:pt idx="1239">
                  <c:v>12390</c:v>
                </c:pt>
                <c:pt idx="1240">
                  <c:v>12400</c:v>
                </c:pt>
                <c:pt idx="1241">
                  <c:v>12410</c:v>
                </c:pt>
                <c:pt idx="1242">
                  <c:v>12420</c:v>
                </c:pt>
                <c:pt idx="1243">
                  <c:v>12430</c:v>
                </c:pt>
                <c:pt idx="1244">
                  <c:v>12440</c:v>
                </c:pt>
                <c:pt idx="1245">
                  <c:v>12450</c:v>
                </c:pt>
                <c:pt idx="1246">
                  <c:v>12460</c:v>
                </c:pt>
                <c:pt idx="1247">
                  <c:v>12470</c:v>
                </c:pt>
                <c:pt idx="1248">
                  <c:v>12480</c:v>
                </c:pt>
                <c:pt idx="1249">
                  <c:v>12490</c:v>
                </c:pt>
                <c:pt idx="1250">
                  <c:v>12500</c:v>
                </c:pt>
                <c:pt idx="1251">
                  <c:v>12510</c:v>
                </c:pt>
                <c:pt idx="1252">
                  <c:v>12520</c:v>
                </c:pt>
                <c:pt idx="1253">
                  <c:v>12530</c:v>
                </c:pt>
                <c:pt idx="1254">
                  <c:v>12540</c:v>
                </c:pt>
                <c:pt idx="1255">
                  <c:v>12550</c:v>
                </c:pt>
                <c:pt idx="1256">
                  <c:v>12560</c:v>
                </c:pt>
                <c:pt idx="1257">
                  <c:v>12570</c:v>
                </c:pt>
                <c:pt idx="1258">
                  <c:v>12580</c:v>
                </c:pt>
                <c:pt idx="1259">
                  <c:v>12590</c:v>
                </c:pt>
                <c:pt idx="1260">
                  <c:v>12600</c:v>
                </c:pt>
                <c:pt idx="1261">
                  <c:v>12610</c:v>
                </c:pt>
                <c:pt idx="1262">
                  <c:v>12620</c:v>
                </c:pt>
                <c:pt idx="1263">
                  <c:v>12630</c:v>
                </c:pt>
                <c:pt idx="1264">
                  <c:v>12640</c:v>
                </c:pt>
                <c:pt idx="1265">
                  <c:v>12650</c:v>
                </c:pt>
                <c:pt idx="1266">
                  <c:v>12660</c:v>
                </c:pt>
                <c:pt idx="1267">
                  <c:v>12670</c:v>
                </c:pt>
                <c:pt idx="1268">
                  <c:v>12680</c:v>
                </c:pt>
                <c:pt idx="1269">
                  <c:v>12690</c:v>
                </c:pt>
                <c:pt idx="1270">
                  <c:v>12700</c:v>
                </c:pt>
                <c:pt idx="1271">
                  <c:v>12710</c:v>
                </c:pt>
                <c:pt idx="1272">
                  <c:v>12720</c:v>
                </c:pt>
                <c:pt idx="1273">
                  <c:v>12730</c:v>
                </c:pt>
                <c:pt idx="1274">
                  <c:v>12740</c:v>
                </c:pt>
                <c:pt idx="1275">
                  <c:v>12750</c:v>
                </c:pt>
                <c:pt idx="1276">
                  <c:v>12760</c:v>
                </c:pt>
                <c:pt idx="1277">
                  <c:v>12770</c:v>
                </c:pt>
                <c:pt idx="1278">
                  <c:v>12780</c:v>
                </c:pt>
                <c:pt idx="1279">
                  <c:v>12790</c:v>
                </c:pt>
                <c:pt idx="1280">
                  <c:v>12800</c:v>
                </c:pt>
                <c:pt idx="1281">
                  <c:v>12810</c:v>
                </c:pt>
                <c:pt idx="1282">
                  <c:v>12820</c:v>
                </c:pt>
                <c:pt idx="1283">
                  <c:v>12830</c:v>
                </c:pt>
                <c:pt idx="1284">
                  <c:v>12840</c:v>
                </c:pt>
                <c:pt idx="1285">
                  <c:v>12850</c:v>
                </c:pt>
                <c:pt idx="1286">
                  <c:v>12860</c:v>
                </c:pt>
                <c:pt idx="1287">
                  <c:v>12870</c:v>
                </c:pt>
                <c:pt idx="1288">
                  <c:v>12880</c:v>
                </c:pt>
                <c:pt idx="1289">
                  <c:v>12890</c:v>
                </c:pt>
                <c:pt idx="1290">
                  <c:v>12900</c:v>
                </c:pt>
                <c:pt idx="1291">
                  <c:v>12910</c:v>
                </c:pt>
                <c:pt idx="1292">
                  <c:v>12920</c:v>
                </c:pt>
                <c:pt idx="1293">
                  <c:v>12930</c:v>
                </c:pt>
                <c:pt idx="1294">
                  <c:v>12940</c:v>
                </c:pt>
                <c:pt idx="1295">
                  <c:v>12950</c:v>
                </c:pt>
                <c:pt idx="1296">
                  <c:v>12960</c:v>
                </c:pt>
                <c:pt idx="1297">
                  <c:v>12970</c:v>
                </c:pt>
                <c:pt idx="1298">
                  <c:v>12980</c:v>
                </c:pt>
                <c:pt idx="1299">
                  <c:v>12990</c:v>
                </c:pt>
                <c:pt idx="1300">
                  <c:v>13000</c:v>
                </c:pt>
                <c:pt idx="1301">
                  <c:v>13010</c:v>
                </c:pt>
                <c:pt idx="1302">
                  <c:v>13020</c:v>
                </c:pt>
                <c:pt idx="1303">
                  <c:v>13030</c:v>
                </c:pt>
                <c:pt idx="1304">
                  <c:v>13040</c:v>
                </c:pt>
                <c:pt idx="1305">
                  <c:v>13050</c:v>
                </c:pt>
                <c:pt idx="1306">
                  <c:v>13060</c:v>
                </c:pt>
                <c:pt idx="1307">
                  <c:v>13070</c:v>
                </c:pt>
                <c:pt idx="1308">
                  <c:v>13080</c:v>
                </c:pt>
                <c:pt idx="1309">
                  <c:v>13090</c:v>
                </c:pt>
                <c:pt idx="1310">
                  <c:v>13100</c:v>
                </c:pt>
                <c:pt idx="1311">
                  <c:v>13110</c:v>
                </c:pt>
                <c:pt idx="1312">
                  <c:v>13120</c:v>
                </c:pt>
                <c:pt idx="1313">
                  <c:v>13130</c:v>
                </c:pt>
                <c:pt idx="1314">
                  <c:v>13140</c:v>
                </c:pt>
                <c:pt idx="1315">
                  <c:v>13150</c:v>
                </c:pt>
                <c:pt idx="1316">
                  <c:v>13160</c:v>
                </c:pt>
                <c:pt idx="1317">
                  <c:v>13170</c:v>
                </c:pt>
                <c:pt idx="1318">
                  <c:v>13180</c:v>
                </c:pt>
                <c:pt idx="1319">
                  <c:v>13190</c:v>
                </c:pt>
                <c:pt idx="1320">
                  <c:v>13200</c:v>
                </c:pt>
                <c:pt idx="1321">
                  <c:v>13210</c:v>
                </c:pt>
                <c:pt idx="1322">
                  <c:v>13220</c:v>
                </c:pt>
                <c:pt idx="1323">
                  <c:v>13230</c:v>
                </c:pt>
                <c:pt idx="1324">
                  <c:v>13240</c:v>
                </c:pt>
                <c:pt idx="1325">
                  <c:v>13250</c:v>
                </c:pt>
                <c:pt idx="1326">
                  <c:v>13260</c:v>
                </c:pt>
                <c:pt idx="1327">
                  <c:v>13270</c:v>
                </c:pt>
                <c:pt idx="1328">
                  <c:v>13280</c:v>
                </c:pt>
                <c:pt idx="1329">
                  <c:v>13290</c:v>
                </c:pt>
                <c:pt idx="1330">
                  <c:v>13300</c:v>
                </c:pt>
                <c:pt idx="1331">
                  <c:v>13310</c:v>
                </c:pt>
                <c:pt idx="1332">
                  <c:v>13320</c:v>
                </c:pt>
                <c:pt idx="1333">
                  <c:v>13330</c:v>
                </c:pt>
                <c:pt idx="1334">
                  <c:v>13340</c:v>
                </c:pt>
                <c:pt idx="1335">
                  <c:v>13350</c:v>
                </c:pt>
                <c:pt idx="1336">
                  <c:v>13360</c:v>
                </c:pt>
                <c:pt idx="1337">
                  <c:v>13370</c:v>
                </c:pt>
                <c:pt idx="1338">
                  <c:v>13380</c:v>
                </c:pt>
                <c:pt idx="1339">
                  <c:v>13390</c:v>
                </c:pt>
                <c:pt idx="1340">
                  <c:v>13400</c:v>
                </c:pt>
                <c:pt idx="1341">
                  <c:v>13410</c:v>
                </c:pt>
                <c:pt idx="1342">
                  <c:v>13420</c:v>
                </c:pt>
                <c:pt idx="1343">
                  <c:v>13430</c:v>
                </c:pt>
                <c:pt idx="1344">
                  <c:v>13440</c:v>
                </c:pt>
                <c:pt idx="1345">
                  <c:v>13450</c:v>
                </c:pt>
                <c:pt idx="1346">
                  <c:v>13460</c:v>
                </c:pt>
                <c:pt idx="1347">
                  <c:v>13470</c:v>
                </c:pt>
                <c:pt idx="1348">
                  <c:v>13480</c:v>
                </c:pt>
                <c:pt idx="1349">
                  <c:v>13490</c:v>
                </c:pt>
                <c:pt idx="1350">
                  <c:v>13500</c:v>
                </c:pt>
                <c:pt idx="1351">
                  <c:v>13510</c:v>
                </c:pt>
                <c:pt idx="1352">
                  <c:v>13520</c:v>
                </c:pt>
                <c:pt idx="1353">
                  <c:v>13530</c:v>
                </c:pt>
                <c:pt idx="1354">
                  <c:v>13540</c:v>
                </c:pt>
                <c:pt idx="1355">
                  <c:v>13550</c:v>
                </c:pt>
                <c:pt idx="1356">
                  <c:v>13560</c:v>
                </c:pt>
                <c:pt idx="1357">
                  <c:v>13570</c:v>
                </c:pt>
                <c:pt idx="1358">
                  <c:v>13580</c:v>
                </c:pt>
                <c:pt idx="1359">
                  <c:v>13590</c:v>
                </c:pt>
                <c:pt idx="1360">
                  <c:v>13600</c:v>
                </c:pt>
                <c:pt idx="1361">
                  <c:v>13610</c:v>
                </c:pt>
                <c:pt idx="1362">
                  <c:v>13620</c:v>
                </c:pt>
                <c:pt idx="1363">
                  <c:v>13630</c:v>
                </c:pt>
                <c:pt idx="1364">
                  <c:v>13640</c:v>
                </c:pt>
                <c:pt idx="1365">
                  <c:v>13650</c:v>
                </c:pt>
                <c:pt idx="1366">
                  <c:v>13660</c:v>
                </c:pt>
                <c:pt idx="1367">
                  <c:v>13670</c:v>
                </c:pt>
                <c:pt idx="1368">
                  <c:v>13680</c:v>
                </c:pt>
                <c:pt idx="1369">
                  <c:v>13690</c:v>
                </c:pt>
                <c:pt idx="1370">
                  <c:v>13700</c:v>
                </c:pt>
                <c:pt idx="1371">
                  <c:v>13710</c:v>
                </c:pt>
                <c:pt idx="1372">
                  <c:v>13720</c:v>
                </c:pt>
                <c:pt idx="1373">
                  <c:v>13730</c:v>
                </c:pt>
                <c:pt idx="1374">
                  <c:v>13740</c:v>
                </c:pt>
                <c:pt idx="1375">
                  <c:v>13750</c:v>
                </c:pt>
                <c:pt idx="1376">
                  <c:v>13760</c:v>
                </c:pt>
                <c:pt idx="1377">
                  <c:v>13770</c:v>
                </c:pt>
                <c:pt idx="1378">
                  <c:v>13780</c:v>
                </c:pt>
                <c:pt idx="1379">
                  <c:v>13790</c:v>
                </c:pt>
                <c:pt idx="1380">
                  <c:v>13800</c:v>
                </c:pt>
                <c:pt idx="1381">
                  <c:v>13810</c:v>
                </c:pt>
                <c:pt idx="1382">
                  <c:v>13820</c:v>
                </c:pt>
                <c:pt idx="1383">
                  <c:v>13830</c:v>
                </c:pt>
                <c:pt idx="1384">
                  <c:v>13840</c:v>
                </c:pt>
                <c:pt idx="1385">
                  <c:v>13850</c:v>
                </c:pt>
                <c:pt idx="1386">
                  <c:v>13860</c:v>
                </c:pt>
                <c:pt idx="1387">
                  <c:v>13870</c:v>
                </c:pt>
                <c:pt idx="1388">
                  <c:v>13880</c:v>
                </c:pt>
                <c:pt idx="1389">
                  <c:v>13890</c:v>
                </c:pt>
                <c:pt idx="1390">
                  <c:v>13900</c:v>
                </c:pt>
                <c:pt idx="1391">
                  <c:v>13910</c:v>
                </c:pt>
                <c:pt idx="1392">
                  <c:v>13920</c:v>
                </c:pt>
                <c:pt idx="1393">
                  <c:v>13930</c:v>
                </c:pt>
                <c:pt idx="1394">
                  <c:v>13940</c:v>
                </c:pt>
                <c:pt idx="1395">
                  <c:v>13950</c:v>
                </c:pt>
                <c:pt idx="1396">
                  <c:v>13960</c:v>
                </c:pt>
                <c:pt idx="1397">
                  <c:v>13970</c:v>
                </c:pt>
                <c:pt idx="1398">
                  <c:v>13980</c:v>
                </c:pt>
                <c:pt idx="1399">
                  <c:v>13990</c:v>
                </c:pt>
                <c:pt idx="1400">
                  <c:v>14000</c:v>
                </c:pt>
                <c:pt idx="1401">
                  <c:v>14010</c:v>
                </c:pt>
                <c:pt idx="1402">
                  <c:v>14020</c:v>
                </c:pt>
                <c:pt idx="1403">
                  <c:v>14030</c:v>
                </c:pt>
                <c:pt idx="1404">
                  <c:v>14040</c:v>
                </c:pt>
                <c:pt idx="1405">
                  <c:v>14050</c:v>
                </c:pt>
                <c:pt idx="1406">
                  <c:v>14060</c:v>
                </c:pt>
                <c:pt idx="1407">
                  <c:v>14070</c:v>
                </c:pt>
                <c:pt idx="1408">
                  <c:v>14080</c:v>
                </c:pt>
                <c:pt idx="1409">
                  <c:v>14090</c:v>
                </c:pt>
                <c:pt idx="1410">
                  <c:v>14100</c:v>
                </c:pt>
                <c:pt idx="1411">
                  <c:v>14110</c:v>
                </c:pt>
                <c:pt idx="1412">
                  <c:v>14120</c:v>
                </c:pt>
                <c:pt idx="1413">
                  <c:v>14130</c:v>
                </c:pt>
                <c:pt idx="1414">
                  <c:v>14140</c:v>
                </c:pt>
                <c:pt idx="1415">
                  <c:v>14150</c:v>
                </c:pt>
                <c:pt idx="1416">
                  <c:v>14160</c:v>
                </c:pt>
                <c:pt idx="1417">
                  <c:v>14170</c:v>
                </c:pt>
                <c:pt idx="1418">
                  <c:v>14180</c:v>
                </c:pt>
                <c:pt idx="1419">
                  <c:v>14190</c:v>
                </c:pt>
                <c:pt idx="1420">
                  <c:v>14200</c:v>
                </c:pt>
                <c:pt idx="1421">
                  <c:v>14210</c:v>
                </c:pt>
                <c:pt idx="1422">
                  <c:v>14220</c:v>
                </c:pt>
                <c:pt idx="1423">
                  <c:v>14230</c:v>
                </c:pt>
                <c:pt idx="1424">
                  <c:v>14240</c:v>
                </c:pt>
                <c:pt idx="1425">
                  <c:v>14250</c:v>
                </c:pt>
                <c:pt idx="1426">
                  <c:v>14260</c:v>
                </c:pt>
                <c:pt idx="1427">
                  <c:v>14270</c:v>
                </c:pt>
                <c:pt idx="1428">
                  <c:v>14280</c:v>
                </c:pt>
                <c:pt idx="1429">
                  <c:v>14290</c:v>
                </c:pt>
                <c:pt idx="1430">
                  <c:v>14300</c:v>
                </c:pt>
                <c:pt idx="1431">
                  <c:v>14310</c:v>
                </c:pt>
                <c:pt idx="1432">
                  <c:v>14320</c:v>
                </c:pt>
                <c:pt idx="1433">
                  <c:v>14330</c:v>
                </c:pt>
                <c:pt idx="1434">
                  <c:v>14340</c:v>
                </c:pt>
                <c:pt idx="1435">
                  <c:v>14350</c:v>
                </c:pt>
                <c:pt idx="1436">
                  <c:v>14360</c:v>
                </c:pt>
                <c:pt idx="1437">
                  <c:v>14370</c:v>
                </c:pt>
                <c:pt idx="1438">
                  <c:v>14380</c:v>
                </c:pt>
                <c:pt idx="1439">
                  <c:v>14390</c:v>
                </c:pt>
                <c:pt idx="1440">
                  <c:v>14400</c:v>
                </c:pt>
                <c:pt idx="1441">
                  <c:v>14410</c:v>
                </c:pt>
                <c:pt idx="1442">
                  <c:v>14420</c:v>
                </c:pt>
                <c:pt idx="1443">
                  <c:v>14430</c:v>
                </c:pt>
                <c:pt idx="1444">
                  <c:v>14440</c:v>
                </c:pt>
                <c:pt idx="1445">
                  <c:v>14450</c:v>
                </c:pt>
                <c:pt idx="1446">
                  <c:v>14460</c:v>
                </c:pt>
                <c:pt idx="1447">
                  <c:v>14470</c:v>
                </c:pt>
                <c:pt idx="1448">
                  <c:v>14480</c:v>
                </c:pt>
                <c:pt idx="1449">
                  <c:v>14490</c:v>
                </c:pt>
                <c:pt idx="1450">
                  <c:v>14500</c:v>
                </c:pt>
                <c:pt idx="1451">
                  <c:v>14510</c:v>
                </c:pt>
                <c:pt idx="1452">
                  <c:v>14520</c:v>
                </c:pt>
                <c:pt idx="1453">
                  <c:v>14530</c:v>
                </c:pt>
                <c:pt idx="1454">
                  <c:v>14540</c:v>
                </c:pt>
                <c:pt idx="1455">
                  <c:v>14550</c:v>
                </c:pt>
                <c:pt idx="1456">
                  <c:v>14560</c:v>
                </c:pt>
                <c:pt idx="1457">
                  <c:v>14570</c:v>
                </c:pt>
                <c:pt idx="1458">
                  <c:v>14580</c:v>
                </c:pt>
                <c:pt idx="1459">
                  <c:v>14590</c:v>
                </c:pt>
                <c:pt idx="1460">
                  <c:v>14600</c:v>
                </c:pt>
                <c:pt idx="1461">
                  <c:v>14610</c:v>
                </c:pt>
                <c:pt idx="1462">
                  <c:v>14620</c:v>
                </c:pt>
                <c:pt idx="1463">
                  <c:v>14630</c:v>
                </c:pt>
                <c:pt idx="1464">
                  <c:v>14640</c:v>
                </c:pt>
                <c:pt idx="1465">
                  <c:v>14650</c:v>
                </c:pt>
                <c:pt idx="1466">
                  <c:v>14660</c:v>
                </c:pt>
                <c:pt idx="1467">
                  <c:v>14670</c:v>
                </c:pt>
                <c:pt idx="1468">
                  <c:v>14680</c:v>
                </c:pt>
                <c:pt idx="1469">
                  <c:v>14690</c:v>
                </c:pt>
                <c:pt idx="1470">
                  <c:v>14700</c:v>
                </c:pt>
                <c:pt idx="1471">
                  <c:v>14710</c:v>
                </c:pt>
                <c:pt idx="1472">
                  <c:v>14720</c:v>
                </c:pt>
                <c:pt idx="1473">
                  <c:v>14730</c:v>
                </c:pt>
                <c:pt idx="1474">
                  <c:v>14740</c:v>
                </c:pt>
                <c:pt idx="1475">
                  <c:v>14750</c:v>
                </c:pt>
                <c:pt idx="1476">
                  <c:v>14760</c:v>
                </c:pt>
                <c:pt idx="1477">
                  <c:v>14770</c:v>
                </c:pt>
                <c:pt idx="1478">
                  <c:v>14780</c:v>
                </c:pt>
                <c:pt idx="1479">
                  <c:v>14790</c:v>
                </c:pt>
                <c:pt idx="1480">
                  <c:v>14800</c:v>
                </c:pt>
                <c:pt idx="1481">
                  <c:v>14810</c:v>
                </c:pt>
                <c:pt idx="1482">
                  <c:v>14820</c:v>
                </c:pt>
                <c:pt idx="1483">
                  <c:v>14830</c:v>
                </c:pt>
                <c:pt idx="1484">
                  <c:v>14840</c:v>
                </c:pt>
                <c:pt idx="1485">
                  <c:v>14850</c:v>
                </c:pt>
                <c:pt idx="1486">
                  <c:v>14860</c:v>
                </c:pt>
                <c:pt idx="1487">
                  <c:v>14870</c:v>
                </c:pt>
                <c:pt idx="1488">
                  <c:v>14880</c:v>
                </c:pt>
                <c:pt idx="1489">
                  <c:v>14890</c:v>
                </c:pt>
                <c:pt idx="1490">
                  <c:v>14900</c:v>
                </c:pt>
                <c:pt idx="1491">
                  <c:v>14910</c:v>
                </c:pt>
                <c:pt idx="1492">
                  <c:v>14920</c:v>
                </c:pt>
                <c:pt idx="1493">
                  <c:v>14930</c:v>
                </c:pt>
                <c:pt idx="1494">
                  <c:v>14940</c:v>
                </c:pt>
                <c:pt idx="1495">
                  <c:v>14950</c:v>
                </c:pt>
                <c:pt idx="1496">
                  <c:v>14960</c:v>
                </c:pt>
                <c:pt idx="1497">
                  <c:v>14970</c:v>
                </c:pt>
                <c:pt idx="1498">
                  <c:v>14980</c:v>
                </c:pt>
                <c:pt idx="1499">
                  <c:v>14990</c:v>
                </c:pt>
                <c:pt idx="1500">
                  <c:v>15000</c:v>
                </c:pt>
                <c:pt idx="1501">
                  <c:v>15010</c:v>
                </c:pt>
                <c:pt idx="1502">
                  <c:v>15020</c:v>
                </c:pt>
                <c:pt idx="1503">
                  <c:v>15030</c:v>
                </c:pt>
                <c:pt idx="1504">
                  <c:v>15040</c:v>
                </c:pt>
                <c:pt idx="1505">
                  <c:v>15050</c:v>
                </c:pt>
                <c:pt idx="1506">
                  <c:v>15060</c:v>
                </c:pt>
                <c:pt idx="1507">
                  <c:v>15070</c:v>
                </c:pt>
                <c:pt idx="1508">
                  <c:v>15080</c:v>
                </c:pt>
                <c:pt idx="1509">
                  <c:v>15090</c:v>
                </c:pt>
                <c:pt idx="1510">
                  <c:v>15100</c:v>
                </c:pt>
                <c:pt idx="1511">
                  <c:v>15110</c:v>
                </c:pt>
                <c:pt idx="1512">
                  <c:v>15120</c:v>
                </c:pt>
                <c:pt idx="1513">
                  <c:v>15130</c:v>
                </c:pt>
                <c:pt idx="1514">
                  <c:v>15140</c:v>
                </c:pt>
                <c:pt idx="1515">
                  <c:v>15150</c:v>
                </c:pt>
                <c:pt idx="1516">
                  <c:v>15160</c:v>
                </c:pt>
                <c:pt idx="1517">
                  <c:v>15170</c:v>
                </c:pt>
                <c:pt idx="1518">
                  <c:v>15180</c:v>
                </c:pt>
                <c:pt idx="1519">
                  <c:v>15190</c:v>
                </c:pt>
                <c:pt idx="1520">
                  <c:v>15200</c:v>
                </c:pt>
                <c:pt idx="1521">
                  <c:v>15210</c:v>
                </c:pt>
                <c:pt idx="1522">
                  <c:v>15220</c:v>
                </c:pt>
                <c:pt idx="1523">
                  <c:v>15230</c:v>
                </c:pt>
                <c:pt idx="1524">
                  <c:v>15240</c:v>
                </c:pt>
                <c:pt idx="1525">
                  <c:v>15250</c:v>
                </c:pt>
                <c:pt idx="1526">
                  <c:v>15260</c:v>
                </c:pt>
                <c:pt idx="1527">
                  <c:v>15270</c:v>
                </c:pt>
                <c:pt idx="1528">
                  <c:v>15280</c:v>
                </c:pt>
                <c:pt idx="1529">
                  <c:v>15290</c:v>
                </c:pt>
                <c:pt idx="1530">
                  <c:v>15300</c:v>
                </c:pt>
                <c:pt idx="1531">
                  <c:v>15310</c:v>
                </c:pt>
                <c:pt idx="1532">
                  <c:v>15320</c:v>
                </c:pt>
                <c:pt idx="1533">
                  <c:v>15330</c:v>
                </c:pt>
                <c:pt idx="1534">
                  <c:v>15340</c:v>
                </c:pt>
                <c:pt idx="1535">
                  <c:v>15350</c:v>
                </c:pt>
                <c:pt idx="1536">
                  <c:v>15360</c:v>
                </c:pt>
                <c:pt idx="1537">
                  <c:v>15370</c:v>
                </c:pt>
                <c:pt idx="1538">
                  <c:v>15380</c:v>
                </c:pt>
                <c:pt idx="1539">
                  <c:v>15390</c:v>
                </c:pt>
                <c:pt idx="1540">
                  <c:v>15400</c:v>
                </c:pt>
                <c:pt idx="1541">
                  <c:v>15410</c:v>
                </c:pt>
                <c:pt idx="1542">
                  <c:v>15420</c:v>
                </c:pt>
                <c:pt idx="1543">
                  <c:v>15430</c:v>
                </c:pt>
                <c:pt idx="1544">
                  <c:v>15440</c:v>
                </c:pt>
                <c:pt idx="1545">
                  <c:v>15450</c:v>
                </c:pt>
                <c:pt idx="1546">
                  <c:v>15460</c:v>
                </c:pt>
                <c:pt idx="1547">
                  <c:v>15470</c:v>
                </c:pt>
                <c:pt idx="1548">
                  <c:v>15480</c:v>
                </c:pt>
                <c:pt idx="1549">
                  <c:v>15490</c:v>
                </c:pt>
                <c:pt idx="1550">
                  <c:v>15500</c:v>
                </c:pt>
                <c:pt idx="1551">
                  <c:v>15510</c:v>
                </c:pt>
                <c:pt idx="1552">
                  <c:v>15520</c:v>
                </c:pt>
                <c:pt idx="1553">
                  <c:v>15530</c:v>
                </c:pt>
                <c:pt idx="1554">
                  <c:v>15540</c:v>
                </c:pt>
                <c:pt idx="1555">
                  <c:v>15550</c:v>
                </c:pt>
                <c:pt idx="1556">
                  <c:v>15560</c:v>
                </c:pt>
                <c:pt idx="1557">
                  <c:v>15570</c:v>
                </c:pt>
                <c:pt idx="1558">
                  <c:v>15580</c:v>
                </c:pt>
                <c:pt idx="1559">
                  <c:v>15590</c:v>
                </c:pt>
                <c:pt idx="1560">
                  <c:v>15600</c:v>
                </c:pt>
                <c:pt idx="1561">
                  <c:v>15610</c:v>
                </c:pt>
                <c:pt idx="1562">
                  <c:v>15620</c:v>
                </c:pt>
                <c:pt idx="1563">
                  <c:v>15630</c:v>
                </c:pt>
                <c:pt idx="1564">
                  <c:v>15640</c:v>
                </c:pt>
                <c:pt idx="1565">
                  <c:v>15650</c:v>
                </c:pt>
                <c:pt idx="1566">
                  <c:v>15660</c:v>
                </c:pt>
                <c:pt idx="1567">
                  <c:v>15670</c:v>
                </c:pt>
                <c:pt idx="1568">
                  <c:v>15680</c:v>
                </c:pt>
                <c:pt idx="1569">
                  <c:v>15690</c:v>
                </c:pt>
                <c:pt idx="1570">
                  <c:v>15700</c:v>
                </c:pt>
                <c:pt idx="1571">
                  <c:v>15710</c:v>
                </c:pt>
                <c:pt idx="1572">
                  <c:v>15720</c:v>
                </c:pt>
                <c:pt idx="1573">
                  <c:v>15730</c:v>
                </c:pt>
                <c:pt idx="1574">
                  <c:v>15740</c:v>
                </c:pt>
                <c:pt idx="1575">
                  <c:v>15750</c:v>
                </c:pt>
                <c:pt idx="1576">
                  <c:v>15760</c:v>
                </c:pt>
                <c:pt idx="1577">
                  <c:v>15770</c:v>
                </c:pt>
                <c:pt idx="1578">
                  <c:v>15780</c:v>
                </c:pt>
                <c:pt idx="1579">
                  <c:v>15790</c:v>
                </c:pt>
                <c:pt idx="1580">
                  <c:v>15800</c:v>
                </c:pt>
                <c:pt idx="1581">
                  <c:v>15810</c:v>
                </c:pt>
                <c:pt idx="1582">
                  <c:v>15820</c:v>
                </c:pt>
                <c:pt idx="1583">
                  <c:v>15830</c:v>
                </c:pt>
                <c:pt idx="1584">
                  <c:v>15840</c:v>
                </c:pt>
                <c:pt idx="1585">
                  <c:v>15850</c:v>
                </c:pt>
                <c:pt idx="1586">
                  <c:v>15860</c:v>
                </c:pt>
                <c:pt idx="1587">
                  <c:v>15870</c:v>
                </c:pt>
                <c:pt idx="1588">
                  <c:v>15880</c:v>
                </c:pt>
                <c:pt idx="1589">
                  <c:v>15890</c:v>
                </c:pt>
                <c:pt idx="1590">
                  <c:v>15900</c:v>
                </c:pt>
                <c:pt idx="1591">
                  <c:v>15910</c:v>
                </c:pt>
                <c:pt idx="1592">
                  <c:v>15920</c:v>
                </c:pt>
                <c:pt idx="1593">
                  <c:v>15930</c:v>
                </c:pt>
                <c:pt idx="1594">
                  <c:v>15940</c:v>
                </c:pt>
                <c:pt idx="1595">
                  <c:v>15950</c:v>
                </c:pt>
                <c:pt idx="1596">
                  <c:v>15960</c:v>
                </c:pt>
                <c:pt idx="1597">
                  <c:v>15970</c:v>
                </c:pt>
                <c:pt idx="1598">
                  <c:v>15980</c:v>
                </c:pt>
                <c:pt idx="1599">
                  <c:v>15990</c:v>
                </c:pt>
                <c:pt idx="1600">
                  <c:v>16000</c:v>
                </c:pt>
                <c:pt idx="1601">
                  <c:v>16010</c:v>
                </c:pt>
                <c:pt idx="1602">
                  <c:v>16020</c:v>
                </c:pt>
                <c:pt idx="1603">
                  <c:v>16030</c:v>
                </c:pt>
                <c:pt idx="1604">
                  <c:v>16040</c:v>
                </c:pt>
                <c:pt idx="1605">
                  <c:v>16050</c:v>
                </c:pt>
                <c:pt idx="1606">
                  <c:v>16060</c:v>
                </c:pt>
                <c:pt idx="1607">
                  <c:v>16070</c:v>
                </c:pt>
                <c:pt idx="1608">
                  <c:v>16080</c:v>
                </c:pt>
                <c:pt idx="1609">
                  <c:v>16090</c:v>
                </c:pt>
                <c:pt idx="1610">
                  <c:v>16100</c:v>
                </c:pt>
                <c:pt idx="1611">
                  <c:v>16110</c:v>
                </c:pt>
                <c:pt idx="1612">
                  <c:v>16120</c:v>
                </c:pt>
                <c:pt idx="1613">
                  <c:v>16130</c:v>
                </c:pt>
                <c:pt idx="1614">
                  <c:v>16140</c:v>
                </c:pt>
                <c:pt idx="1615">
                  <c:v>16150</c:v>
                </c:pt>
                <c:pt idx="1616">
                  <c:v>16160</c:v>
                </c:pt>
                <c:pt idx="1617">
                  <c:v>16170</c:v>
                </c:pt>
                <c:pt idx="1618">
                  <c:v>16180</c:v>
                </c:pt>
                <c:pt idx="1619">
                  <c:v>16190</c:v>
                </c:pt>
                <c:pt idx="1620">
                  <c:v>16200</c:v>
                </c:pt>
                <c:pt idx="1621">
                  <c:v>16210</c:v>
                </c:pt>
                <c:pt idx="1622">
                  <c:v>16220</c:v>
                </c:pt>
                <c:pt idx="1623">
                  <c:v>16230</c:v>
                </c:pt>
                <c:pt idx="1624">
                  <c:v>16240</c:v>
                </c:pt>
                <c:pt idx="1625">
                  <c:v>16250</c:v>
                </c:pt>
                <c:pt idx="1626">
                  <c:v>16260</c:v>
                </c:pt>
                <c:pt idx="1627">
                  <c:v>16270</c:v>
                </c:pt>
                <c:pt idx="1628">
                  <c:v>16280</c:v>
                </c:pt>
                <c:pt idx="1629">
                  <c:v>16290</c:v>
                </c:pt>
                <c:pt idx="1630">
                  <c:v>16300</c:v>
                </c:pt>
                <c:pt idx="1631">
                  <c:v>16310</c:v>
                </c:pt>
                <c:pt idx="1632">
                  <c:v>16320</c:v>
                </c:pt>
                <c:pt idx="1633">
                  <c:v>16330</c:v>
                </c:pt>
                <c:pt idx="1634">
                  <c:v>16340</c:v>
                </c:pt>
                <c:pt idx="1635">
                  <c:v>16350</c:v>
                </c:pt>
                <c:pt idx="1636">
                  <c:v>16360</c:v>
                </c:pt>
                <c:pt idx="1637">
                  <c:v>16370</c:v>
                </c:pt>
                <c:pt idx="1638">
                  <c:v>16380</c:v>
                </c:pt>
                <c:pt idx="1639">
                  <c:v>16390</c:v>
                </c:pt>
                <c:pt idx="1640">
                  <c:v>16400</c:v>
                </c:pt>
                <c:pt idx="1641">
                  <c:v>16410</c:v>
                </c:pt>
                <c:pt idx="1642">
                  <c:v>16420</c:v>
                </c:pt>
                <c:pt idx="1643">
                  <c:v>16430</c:v>
                </c:pt>
                <c:pt idx="1644">
                  <c:v>16440</c:v>
                </c:pt>
                <c:pt idx="1645">
                  <c:v>16450</c:v>
                </c:pt>
                <c:pt idx="1646">
                  <c:v>16460</c:v>
                </c:pt>
                <c:pt idx="1647">
                  <c:v>16470</c:v>
                </c:pt>
                <c:pt idx="1648">
                  <c:v>16480</c:v>
                </c:pt>
                <c:pt idx="1649">
                  <c:v>16490</c:v>
                </c:pt>
                <c:pt idx="1650">
                  <c:v>16500</c:v>
                </c:pt>
                <c:pt idx="1651">
                  <c:v>16510</c:v>
                </c:pt>
                <c:pt idx="1652">
                  <c:v>16520</c:v>
                </c:pt>
                <c:pt idx="1653">
                  <c:v>16530</c:v>
                </c:pt>
                <c:pt idx="1654">
                  <c:v>16540</c:v>
                </c:pt>
                <c:pt idx="1655">
                  <c:v>16550</c:v>
                </c:pt>
                <c:pt idx="1656">
                  <c:v>16560</c:v>
                </c:pt>
                <c:pt idx="1657">
                  <c:v>16570</c:v>
                </c:pt>
                <c:pt idx="1658">
                  <c:v>16580</c:v>
                </c:pt>
                <c:pt idx="1659">
                  <c:v>16590</c:v>
                </c:pt>
                <c:pt idx="1660">
                  <c:v>16600</c:v>
                </c:pt>
                <c:pt idx="1661">
                  <c:v>16610</c:v>
                </c:pt>
                <c:pt idx="1662">
                  <c:v>16620</c:v>
                </c:pt>
                <c:pt idx="1663">
                  <c:v>16630</c:v>
                </c:pt>
                <c:pt idx="1664">
                  <c:v>16640</c:v>
                </c:pt>
                <c:pt idx="1665">
                  <c:v>16650</c:v>
                </c:pt>
                <c:pt idx="1666">
                  <c:v>16660</c:v>
                </c:pt>
                <c:pt idx="1667">
                  <c:v>16670</c:v>
                </c:pt>
                <c:pt idx="1668">
                  <c:v>16680</c:v>
                </c:pt>
                <c:pt idx="1669">
                  <c:v>16690</c:v>
                </c:pt>
                <c:pt idx="1670">
                  <c:v>16700</c:v>
                </c:pt>
                <c:pt idx="1671">
                  <c:v>16710</c:v>
                </c:pt>
                <c:pt idx="1672">
                  <c:v>16720</c:v>
                </c:pt>
                <c:pt idx="1673">
                  <c:v>16730</c:v>
                </c:pt>
                <c:pt idx="1674">
                  <c:v>16740</c:v>
                </c:pt>
                <c:pt idx="1675">
                  <c:v>16750</c:v>
                </c:pt>
                <c:pt idx="1676">
                  <c:v>16760</c:v>
                </c:pt>
                <c:pt idx="1677">
                  <c:v>16770</c:v>
                </c:pt>
                <c:pt idx="1678">
                  <c:v>16780</c:v>
                </c:pt>
                <c:pt idx="1679">
                  <c:v>16790</c:v>
                </c:pt>
                <c:pt idx="1680">
                  <c:v>16800</c:v>
                </c:pt>
                <c:pt idx="1681">
                  <c:v>16810</c:v>
                </c:pt>
                <c:pt idx="1682">
                  <c:v>16820</c:v>
                </c:pt>
                <c:pt idx="1683">
                  <c:v>16830</c:v>
                </c:pt>
                <c:pt idx="1684">
                  <c:v>16840</c:v>
                </c:pt>
                <c:pt idx="1685">
                  <c:v>16850</c:v>
                </c:pt>
                <c:pt idx="1686">
                  <c:v>16860</c:v>
                </c:pt>
                <c:pt idx="1687">
                  <c:v>16870</c:v>
                </c:pt>
                <c:pt idx="1688">
                  <c:v>16880</c:v>
                </c:pt>
                <c:pt idx="1689">
                  <c:v>16890</c:v>
                </c:pt>
                <c:pt idx="1690">
                  <c:v>16900</c:v>
                </c:pt>
                <c:pt idx="1691">
                  <c:v>16910</c:v>
                </c:pt>
                <c:pt idx="1692">
                  <c:v>16920</c:v>
                </c:pt>
                <c:pt idx="1693">
                  <c:v>16930</c:v>
                </c:pt>
                <c:pt idx="1694">
                  <c:v>16940</c:v>
                </c:pt>
                <c:pt idx="1695">
                  <c:v>16950</c:v>
                </c:pt>
                <c:pt idx="1696">
                  <c:v>16960</c:v>
                </c:pt>
                <c:pt idx="1697">
                  <c:v>16970</c:v>
                </c:pt>
                <c:pt idx="1698">
                  <c:v>16980</c:v>
                </c:pt>
                <c:pt idx="1699">
                  <c:v>16990</c:v>
                </c:pt>
                <c:pt idx="1700">
                  <c:v>17000</c:v>
                </c:pt>
                <c:pt idx="1701">
                  <c:v>17010</c:v>
                </c:pt>
                <c:pt idx="1702">
                  <c:v>17020</c:v>
                </c:pt>
                <c:pt idx="1703">
                  <c:v>17030</c:v>
                </c:pt>
                <c:pt idx="1704">
                  <c:v>17040</c:v>
                </c:pt>
                <c:pt idx="1705">
                  <c:v>17050</c:v>
                </c:pt>
                <c:pt idx="1706">
                  <c:v>17060</c:v>
                </c:pt>
                <c:pt idx="1707">
                  <c:v>17070</c:v>
                </c:pt>
                <c:pt idx="1708">
                  <c:v>17080</c:v>
                </c:pt>
                <c:pt idx="1709">
                  <c:v>17090</c:v>
                </c:pt>
                <c:pt idx="1710">
                  <c:v>17100</c:v>
                </c:pt>
                <c:pt idx="1711">
                  <c:v>17110</c:v>
                </c:pt>
                <c:pt idx="1712">
                  <c:v>17120</c:v>
                </c:pt>
                <c:pt idx="1713">
                  <c:v>17130</c:v>
                </c:pt>
                <c:pt idx="1714">
                  <c:v>17140</c:v>
                </c:pt>
                <c:pt idx="1715">
                  <c:v>17150</c:v>
                </c:pt>
                <c:pt idx="1716">
                  <c:v>17160</c:v>
                </c:pt>
                <c:pt idx="1717">
                  <c:v>17170</c:v>
                </c:pt>
                <c:pt idx="1718">
                  <c:v>17180</c:v>
                </c:pt>
                <c:pt idx="1719">
                  <c:v>17190</c:v>
                </c:pt>
                <c:pt idx="1720">
                  <c:v>17200</c:v>
                </c:pt>
                <c:pt idx="1721">
                  <c:v>17210</c:v>
                </c:pt>
                <c:pt idx="1722">
                  <c:v>17220</c:v>
                </c:pt>
                <c:pt idx="1723">
                  <c:v>17230</c:v>
                </c:pt>
                <c:pt idx="1724">
                  <c:v>17240</c:v>
                </c:pt>
                <c:pt idx="1725">
                  <c:v>17250</c:v>
                </c:pt>
                <c:pt idx="1726">
                  <c:v>17260</c:v>
                </c:pt>
                <c:pt idx="1727">
                  <c:v>17270</c:v>
                </c:pt>
                <c:pt idx="1728">
                  <c:v>17280</c:v>
                </c:pt>
                <c:pt idx="1729">
                  <c:v>17290</c:v>
                </c:pt>
                <c:pt idx="1730">
                  <c:v>17300</c:v>
                </c:pt>
                <c:pt idx="1731">
                  <c:v>17310</c:v>
                </c:pt>
                <c:pt idx="1732">
                  <c:v>17320</c:v>
                </c:pt>
                <c:pt idx="1733">
                  <c:v>17330</c:v>
                </c:pt>
                <c:pt idx="1734">
                  <c:v>17340</c:v>
                </c:pt>
                <c:pt idx="1735">
                  <c:v>17350</c:v>
                </c:pt>
                <c:pt idx="1736">
                  <c:v>17360</c:v>
                </c:pt>
                <c:pt idx="1737">
                  <c:v>17370</c:v>
                </c:pt>
                <c:pt idx="1738">
                  <c:v>17380</c:v>
                </c:pt>
                <c:pt idx="1739">
                  <c:v>17390</c:v>
                </c:pt>
                <c:pt idx="1740">
                  <c:v>17400</c:v>
                </c:pt>
                <c:pt idx="1741">
                  <c:v>17410</c:v>
                </c:pt>
                <c:pt idx="1742">
                  <c:v>17420</c:v>
                </c:pt>
                <c:pt idx="1743">
                  <c:v>17430</c:v>
                </c:pt>
                <c:pt idx="1744">
                  <c:v>17440</c:v>
                </c:pt>
                <c:pt idx="1745">
                  <c:v>17450</c:v>
                </c:pt>
                <c:pt idx="1746">
                  <c:v>17460</c:v>
                </c:pt>
                <c:pt idx="1747">
                  <c:v>17470</c:v>
                </c:pt>
                <c:pt idx="1748">
                  <c:v>17480</c:v>
                </c:pt>
                <c:pt idx="1749">
                  <c:v>17490</c:v>
                </c:pt>
                <c:pt idx="1750">
                  <c:v>17500</c:v>
                </c:pt>
                <c:pt idx="1751">
                  <c:v>17510</c:v>
                </c:pt>
                <c:pt idx="1752">
                  <c:v>17520</c:v>
                </c:pt>
                <c:pt idx="1753">
                  <c:v>17530</c:v>
                </c:pt>
                <c:pt idx="1754">
                  <c:v>17540</c:v>
                </c:pt>
                <c:pt idx="1755">
                  <c:v>17550</c:v>
                </c:pt>
                <c:pt idx="1756">
                  <c:v>17560</c:v>
                </c:pt>
                <c:pt idx="1757">
                  <c:v>17570</c:v>
                </c:pt>
                <c:pt idx="1758">
                  <c:v>17580</c:v>
                </c:pt>
                <c:pt idx="1759">
                  <c:v>17590</c:v>
                </c:pt>
                <c:pt idx="1760">
                  <c:v>17600</c:v>
                </c:pt>
                <c:pt idx="1761">
                  <c:v>17610</c:v>
                </c:pt>
                <c:pt idx="1762">
                  <c:v>17620</c:v>
                </c:pt>
                <c:pt idx="1763">
                  <c:v>17630</c:v>
                </c:pt>
                <c:pt idx="1764">
                  <c:v>17640</c:v>
                </c:pt>
                <c:pt idx="1765">
                  <c:v>17650</c:v>
                </c:pt>
                <c:pt idx="1766">
                  <c:v>17660</c:v>
                </c:pt>
                <c:pt idx="1767">
                  <c:v>17670</c:v>
                </c:pt>
                <c:pt idx="1768">
                  <c:v>17680</c:v>
                </c:pt>
                <c:pt idx="1769">
                  <c:v>17690</c:v>
                </c:pt>
                <c:pt idx="1770">
                  <c:v>17700</c:v>
                </c:pt>
                <c:pt idx="1771">
                  <c:v>17710</c:v>
                </c:pt>
                <c:pt idx="1772">
                  <c:v>17720</c:v>
                </c:pt>
                <c:pt idx="1773">
                  <c:v>17730</c:v>
                </c:pt>
                <c:pt idx="1774">
                  <c:v>17740</c:v>
                </c:pt>
                <c:pt idx="1775">
                  <c:v>17750</c:v>
                </c:pt>
                <c:pt idx="1776">
                  <c:v>17760</c:v>
                </c:pt>
                <c:pt idx="1777">
                  <c:v>17770</c:v>
                </c:pt>
                <c:pt idx="1778">
                  <c:v>17780</c:v>
                </c:pt>
                <c:pt idx="1779">
                  <c:v>17790</c:v>
                </c:pt>
                <c:pt idx="1780">
                  <c:v>17800</c:v>
                </c:pt>
                <c:pt idx="1781">
                  <c:v>17810</c:v>
                </c:pt>
                <c:pt idx="1782">
                  <c:v>17820</c:v>
                </c:pt>
                <c:pt idx="1783">
                  <c:v>17830</c:v>
                </c:pt>
                <c:pt idx="1784">
                  <c:v>17840</c:v>
                </c:pt>
                <c:pt idx="1785">
                  <c:v>17850</c:v>
                </c:pt>
                <c:pt idx="1786">
                  <c:v>17860</c:v>
                </c:pt>
                <c:pt idx="1787">
                  <c:v>17870</c:v>
                </c:pt>
                <c:pt idx="1788">
                  <c:v>17880</c:v>
                </c:pt>
                <c:pt idx="1789">
                  <c:v>17890</c:v>
                </c:pt>
                <c:pt idx="1790">
                  <c:v>17900</c:v>
                </c:pt>
                <c:pt idx="1791">
                  <c:v>17910</c:v>
                </c:pt>
                <c:pt idx="1792">
                  <c:v>17920</c:v>
                </c:pt>
                <c:pt idx="1793">
                  <c:v>17930</c:v>
                </c:pt>
                <c:pt idx="1794">
                  <c:v>17940</c:v>
                </c:pt>
                <c:pt idx="1795">
                  <c:v>17950</c:v>
                </c:pt>
                <c:pt idx="1796">
                  <c:v>17960</c:v>
                </c:pt>
                <c:pt idx="1797">
                  <c:v>17970</c:v>
                </c:pt>
                <c:pt idx="1798">
                  <c:v>17980</c:v>
                </c:pt>
                <c:pt idx="1799">
                  <c:v>17990</c:v>
                </c:pt>
                <c:pt idx="1800">
                  <c:v>18000</c:v>
                </c:pt>
                <c:pt idx="1801">
                  <c:v>18010</c:v>
                </c:pt>
                <c:pt idx="1802">
                  <c:v>18020</c:v>
                </c:pt>
                <c:pt idx="1803">
                  <c:v>18030</c:v>
                </c:pt>
                <c:pt idx="1804">
                  <c:v>18040</c:v>
                </c:pt>
                <c:pt idx="1805">
                  <c:v>18050</c:v>
                </c:pt>
                <c:pt idx="1806">
                  <c:v>18060</c:v>
                </c:pt>
                <c:pt idx="1807">
                  <c:v>18070</c:v>
                </c:pt>
                <c:pt idx="1808">
                  <c:v>18080</c:v>
                </c:pt>
                <c:pt idx="1809">
                  <c:v>18090</c:v>
                </c:pt>
                <c:pt idx="1810">
                  <c:v>18100</c:v>
                </c:pt>
                <c:pt idx="1811">
                  <c:v>18110</c:v>
                </c:pt>
                <c:pt idx="1812">
                  <c:v>18120</c:v>
                </c:pt>
                <c:pt idx="1813">
                  <c:v>18130</c:v>
                </c:pt>
                <c:pt idx="1814">
                  <c:v>18140</c:v>
                </c:pt>
                <c:pt idx="1815">
                  <c:v>18150</c:v>
                </c:pt>
                <c:pt idx="1816">
                  <c:v>18160</c:v>
                </c:pt>
                <c:pt idx="1817">
                  <c:v>18170</c:v>
                </c:pt>
                <c:pt idx="1818">
                  <c:v>18180</c:v>
                </c:pt>
                <c:pt idx="1819">
                  <c:v>18190</c:v>
                </c:pt>
                <c:pt idx="1820">
                  <c:v>18200</c:v>
                </c:pt>
                <c:pt idx="1821">
                  <c:v>18210</c:v>
                </c:pt>
                <c:pt idx="1822">
                  <c:v>18220</c:v>
                </c:pt>
                <c:pt idx="1823">
                  <c:v>18230</c:v>
                </c:pt>
                <c:pt idx="1824">
                  <c:v>18240</c:v>
                </c:pt>
                <c:pt idx="1825">
                  <c:v>18250</c:v>
                </c:pt>
                <c:pt idx="1826">
                  <c:v>18260</c:v>
                </c:pt>
                <c:pt idx="1827">
                  <c:v>18270</c:v>
                </c:pt>
                <c:pt idx="1828">
                  <c:v>18280</c:v>
                </c:pt>
                <c:pt idx="1829">
                  <c:v>18290</c:v>
                </c:pt>
                <c:pt idx="1830">
                  <c:v>18300</c:v>
                </c:pt>
                <c:pt idx="1831">
                  <c:v>18310</c:v>
                </c:pt>
                <c:pt idx="1832">
                  <c:v>18320</c:v>
                </c:pt>
                <c:pt idx="1833">
                  <c:v>18330</c:v>
                </c:pt>
                <c:pt idx="1834">
                  <c:v>18340</c:v>
                </c:pt>
                <c:pt idx="1835">
                  <c:v>18350</c:v>
                </c:pt>
                <c:pt idx="1836">
                  <c:v>18360</c:v>
                </c:pt>
                <c:pt idx="1837">
                  <c:v>18370</c:v>
                </c:pt>
                <c:pt idx="1838">
                  <c:v>18380</c:v>
                </c:pt>
                <c:pt idx="1839">
                  <c:v>18390</c:v>
                </c:pt>
                <c:pt idx="1840">
                  <c:v>18400</c:v>
                </c:pt>
                <c:pt idx="1841">
                  <c:v>18410</c:v>
                </c:pt>
                <c:pt idx="1842">
                  <c:v>18420</c:v>
                </c:pt>
                <c:pt idx="1843">
                  <c:v>18430</c:v>
                </c:pt>
                <c:pt idx="1844">
                  <c:v>18440</c:v>
                </c:pt>
                <c:pt idx="1845">
                  <c:v>18450</c:v>
                </c:pt>
                <c:pt idx="1846">
                  <c:v>18460</c:v>
                </c:pt>
                <c:pt idx="1847">
                  <c:v>18470</c:v>
                </c:pt>
                <c:pt idx="1848">
                  <c:v>18480</c:v>
                </c:pt>
                <c:pt idx="1849">
                  <c:v>18490</c:v>
                </c:pt>
                <c:pt idx="1850">
                  <c:v>18500</c:v>
                </c:pt>
                <c:pt idx="1851">
                  <c:v>18510</c:v>
                </c:pt>
                <c:pt idx="1852">
                  <c:v>18520</c:v>
                </c:pt>
                <c:pt idx="1853">
                  <c:v>18530</c:v>
                </c:pt>
                <c:pt idx="1854">
                  <c:v>18540</c:v>
                </c:pt>
                <c:pt idx="1855">
                  <c:v>18550</c:v>
                </c:pt>
                <c:pt idx="1856">
                  <c:v>18560</c:v>
                </c:pt>
                <c:pt idx="1857">
                  <c:v>18570</c:v>
                </c:pt>
                <c:pt idx="1858">
                  <c:v>18580</c:v>
                </c:pt>
                <c:pt idx="1859">
                  <c:v>18590</c:v>
                </c:pt>
                <c:pt idx="1860">
                  <c:v>18600</c:v>
                </c:pt>
                <c:pt idx="1861">
                  <c:v>18610</c:v>
                </c:pt>
                <c:pt idx="1862">
                  <c:v>18620</c:v>
                </c:pt>
                <c:pt idx="1863">
                  <c:v>18630</c:v>
                </c:pt>
                <c:pt idx="1864">
                  <c:v>18640</c:v>
                </c:pt>
                <c:pt idx="1865">
                  <c:v>18650</c:v>
                </c:pt>
                <c:pt idx="1866">
                  <c:v>18660</c:v>
                </c:pt>
                <c:pt idx="1867">
                  <c:v>18670</c:v>
                </c:pt>
                <c:pt idx="1868">
                  <c:v>18680</c:v>
                </c:pt>
                <c:pt idx="1869">
                  <c:v>18690</c:v>
                </c:pt>
                <c:pt idx="1870">
                  <c:v>18700</c:v>
                </c:pt>
                <c:pt idx="1871">
                  <c:v>18710</c:v>
                </c:pt>
                <c:pt idx="1872">
                  <c:v>18720</c:v>
                </c:pt>
                <c:pt idx="1873">
                  <c:v>18730</c:v>
                </c:pt>
                <c:pt idx="1874">
                  <c:v>18740</c:v>
                </c:pt>
                <c:pt idx="1875">
                  <c:v>18750</c:v>
                </c:pt>
                <c:pt idx="1876">
                  <c:v>18760</c:v>
                </c:pt>
                <c:pt idx="1877">
                  <c:v>18770</c:v>
                </c:pt>
                <c:pt idx="1878">
                  <c:v>18780</c:v>
                </c:pt>
                <c:pt idx="1879">
                  <c:v>18790</c:v>
                </c:pt>
                <c:pt idx="1880">
                  <c:v>18800</c:v>
                </c:pt>
                <c:pt idx="1881">
                  <c:v>18810</c:v>
                </c:pt>
                <c:pt idx="1882">
                  <c:v>18820</c:v>
                </c:pt>
                <c:pt idx="1883">
                  <c:v>18830</c:v>
                </c:pt>
                <c:pt idx="1884">
                  <c:v>18840</c:v>
                </c:pt>
                <c:pt idx="1885">
                  <c:v>18850</c:v>
                </c:pt>
                <c:pt idx="1886">
                  <c:v>18860</c:v>
                </c:pt>
                <c:pt idx="1887">
                  <c:v>18870</c:v>
                </c:pt>
                <c:pt idx="1888">
                  <c:v>18880</c:v>
                </c:pt>
                <c:pt idx="1889">
                  <c:v>18890</c:v>
                </c:pt>
                <c:pt idx="1890">
                  <c:v>18900</c:v>
                </c:pt>
                <c:pt idx="1891">
                  <c:v>18910</c:v>
                </c:pt>
                <c:pt idx="1892">
                  <c:v>18920</c:v>
                </c:pt>
                <c:pt idx="1893">
                  <c:v>18930</c:v>
                </c:pt>
                <c:pt idx="1894">
                  <c:v>18940</c:v>
                </c:pt>
                <c:pt idx="1895">
                  <c:v>18950</c:v>
                </c:pt>
                <c:pt idx="1896">
                  <c:v>18960</c:v>
                </c:pt>
                <c:pt idx="1897">
                  <c:v>18970</c:v>
                </c:pt>
                <c:pt idx="1898">
                  <c:v>18980</c:v>
                </c:pt>
                <c:pt idx="1899">
                  <c:v>18990</c:v>
                </c:pt>
                <c:pt idx="1900">
                  <c:v>19000</c:v>
                </c:pt>
                <c:pt idx="1901">
                  <c:v>19010</c:v>
                </c:pt>
                <c:pt idx="1902">
                  <c:v>19020</c:v>
                </c:pt>
                <c:pt idx="1903">
                  <c:v>19030</c:v>
                </c:pt>
                <c:pt idx="1904">
                  <c:v>19040</c:v>
                </c:pt>
                <c:pt idx="1905">
                  <c:v>19050</c:v>
                </c:pt>
                <c:pt idx="1906">
                  <c:v>19060</c:v>
                </c:pt>
                <c:pt idx="1907">
                  <c:v>19070</c:v>
                </c:pt>
                <c:pt idx="1908">
                  <c:v>19080</c:v>
                </c:pt>
                <c:pt idx="1909">
                  <c:v>19090</c:v>
                </c:pt>
                <c:pt idx="1910">
                  <c:v>19100</c:v>
                </c:pt>
                <c:pt idx="1911">
                  <c:v>19110</c:v>
                </c:pt>
                <c:pt idx="1912">
                  <c:v>19120</c:v>
                </c:pt>
                <c:pt idx="1913">
                  <c:v>19130</c:v>
                </c:pt>
                <c:pt idx="1914">
                  <c:v>19140</c:v>
                </c:pt>
                <c:pt idx="1915">
                  <c:v>19150</c:v>
                </c:pt>
                <c:pt idx="1916">
                  <c:v>19160</c:v>
                </c:pt>
                <c:pt idx="1917">
                  <c:v>19170</c:v>
                </c:pt>
                <c:pt idx="1918">
                  <c:v>19180</c:v>
                </c:pt>
                <c:pt idx="1919">
                  <c:v>19190</c:v>
                </c:pt>
                <c:pt idx="1920">
                  <c:v>19200</c:v>
                </c:pt>
                <c:pt idx="1921">
                  <c:v>19210</c:v>
                </c:pt>
                <c:pt idx="1922">
                  <c:v>19220</c:v>
                </c:pt>
                <c:pt idx="1923">
                  <c:v>19230</c:v>
                </c:pt>
                <c:pt idx="1924">
                  <c:v>19240</c:v>
                </c:pt>
                <c:pt idx="1925">
                  <c:v>19250</c:v>
                </c:pt>
                <c:pt idx="1926">
                  <c:v>19260</c:v>
                </c:pt>
                <c:pt idx="1927">
                  <c:v>19270</c:v>
                </c:pt>
                <c:pt idx="1928">
                  <c:v>19280</c:v>
                </c:pt>
                <c:pt idx="1929">
                  <c:v>19290</c:v>
                </c:pt>
                <c:pt idx="1930">
                  <c:v>19300</c:v>
                </c:pt>
                <c:pt idx="1931">
                  <c:v>19310</c:v>
                </c:pt>
                <c:pt idx="1932">
                  <c:v>19320</c:v>
                </c:pt>
                <c:pt idx="1933">
                  <c:v>19330</c:v>
                </c:pt>
                <c:pt idx="1934">
                  <c:v>19340</c:v>
                </c:pt>
                <c:pt idx="1935">
                  <c:v>19350</c:v>
                </c:pt>
                <c:pt idx="1936">
                  <c:v>19360</c:v>
                </c:pt>
                <c:pt idx="1937">
                  <c:v>19370</c:v>
                </c:pt>
                <c:pt idx="1938">
                  <c:v>19380</c:v>
                </c:pt>
                <c:pt idx="1939">
                  <c:v>19390</c:v>
                </c:pt>
                <c:pt idx="1940">
                  <c:v>19400</c:v>
                </c:pt>
                <c:pt idx="1941">
                  <c:v>19410</c:v>
                </c:pt>
                <c:pt idx="1942">
                  <c:v>19420</c:v>
                </c:pt>
                <c:pt idx="1943">
                  <c:v>19430</c:v>
                </c:pt>
                <c:pt idx="1944">
                  <c:v>19440</c:v>
                </c:pt>
                <c:pt idx="1945">
                  <c:v>19450</c:v>
                </c:pt>
                <c:pt idx="1946">
                  <c:v>19460</c:v>
                </c:pt>
                <c:pt idx="1947">
                  <c:v>19470</c:v>
                </c:pt>
                <c:pt idx="1948">
                  <c:v>19480</c:v>
                </c:pt>
                <c:pt idx="1949">
                  <c:v>19490</c:v>
                </c:pt>
                <c:pt idx="1950">
                  <c:v>19500</c:v>
                </c:pt>
                <c:pt idx="1951">
                  <c:v>19510</c:v>
                </c:pt>
                <c:pt idx="1952">
                  <c:v>19520</c:v>
                </c:pt>
                <c:pt idx="1953">
                  <c:v>19530</c:v>
                </c:pt>
                <c:pt idx="1954">
                  <c:v>19540</c:v>
                </c:pt>
                <c:pt idx="1955">
                  <c:v>19550</c:v>
                </c:pt>
                <c:pt idx="1956">
                  <c:v>19560</c:v>
                </c:pt>
                <c:pt idx="1957">
                  <c:v>19570</c:v>
                </c:pt>
                <c:pt idx="1958">
                  <c:v>19580</c:v>
                </c:pt>
                <c:pt idx="1959">
                  <c:v>19590</c:v>
                </c:pt>
                <c:pt idx="1960">
                  <c:v>19600</c:v>
                </c:pt>
                <c:pt idx="1961">
                  <c:v>19610</c:v>
                </c:pt>
                <c:pt idx="1962">
                  <c:v>19620</c:v>
                </c:pt>
                <c:pt idx="1963">
                  <c:v>19630</c:v>
                </c:pt>
                <c:pt idx="1964">
                  <c:v>19640</c:v>
                </c:pt>
                <c:pt idx="1965">
                  <c:v>19650</c:v>
                </c:pt>
                <c:pt idx="1966">
                  <c:v>19660</c:v>
                </c:pt>
                <c:pt idx="1967">
                  <c:v>19670</c:v>
                </c:pt>
                <c:pt idx="1968">
                  <c:v>19680</c:v>
                </c:pt>
                <c:pt idx="1969">
                  <c:v>19690</c:v>
                </c:pt>
                <c:pt idx="1970">
                  <c:v>19700</c:v>
                </c:pt>
                <c:pt idx="1971">
                  <c:v>19710</c:v>
                </c:pt>
                <c:pt idx="1972">
                  <c:v>19720</c:v>
                </c:pt>
                <c:pt idx="1973">
                  <c:v>19730</c:v>
                </c:pt>
                <c:pt idx="1974">
                  <c:v>19740</c:v>
                </c:pt>
                <c:pt idx="1975">
                  <c:v>19750</c:v>
                </c:pt>
                <c:pt idx="1976">
                  <c:v>19760</c:v>
                </c:pt>
                <c:pt idx="1977">
                  <c:v>19770</c:v>
                </c:pt>
                <c:pt idx="1978">
                  <c:v>19780</c:v>
                </c:pt>
                <c:pt idx="1979">
                  <c:v>19790</c:v>
                </c:pt>
                <c:pt idx="1980">
                  <c:v>19800</c:v>
                </c:pt>
                <c:pt idx="1981">
                  <c:v>19810</c:v>
                </c:pt>
                <c:pt idx="1982">
                  <c:v>19820</c:v>
                </c:pt>
                <c:pt idx="1983">
                  <c:v>19830</c:v>
                </c:pt>
                <c:pt idx="1984">
                  <c:v>19840</c:v>
                </c:pt>
                <c:pt idx="1985">
                  <c:v>19850</c:v>
                </c:pt>
                <c:pt idx="1986">
                  <c:v>19860</c:v>
                </c:pt>
                <c:pt idx="1987">
                  <c:v>19870</c:v>
                </c:pt>
                <c:pt idx="1988">
                  <c:v>19880</c:v>
                </c:pt>
                <c:pt idx="1989">
                  <c:v>19890</c:v>
                </c:pt>
                <c:pt idx="1990">
                  <c:v>19900</c:v>
                </c:pt>
                <c:pt idx="1991">
                  <c:v>19910</c:v>
                </c:pt>
                <c:pt idx="1992">
                  <c:v>19920</c:v>
                </c:pt>
                <c:pt idx="1993">
                  <c:v>19930</c:v>
                </c:pt>
                <c:pt idx="1994">
                  <c:v>19940</c:v>
                </c:pt>
                <c:pt idx="1995">
                  <c:v>19950</c:v>
                </c:pt>
                <c:pt idx="1996">
                  <c:v>19960</c:v>
                </c:pt>
                <c:pt idx="1997">
                  <c:v>19970</c:v>
                </c:pt>
                <c:pt idx="1998">
                  <c:v>19980</c:v>
                </c:pt>
                <c:pt idx="1999">
                  <c:v>19990</c:v>
                </c:pt>
                <c:pt idx="2000">
                  <c:v>20000</c:v>
                </c:pt>
                <c:pt idx="2001">
                  <c:v>20010</c:v>
                </c:pt>
                <c:pt idx="2002">
                  <c:v>20020</c:v>
                </c:pt>
                <c:pt idx="2003">
                  <c:v>20030</c:v>
                </c:pt>
                <c:pt idx="2004">
                  <c:v>20040</c:v>
                </c:pt>
                <c:pt idx="2005">
                  <c:v>20050</c:v>
                </c:pt>
                <c:pt idx="2006">
                  <c:v>20060</c:v>
                </c:pt>
                <c:pt idx="2007">
                  <c:v>20070</c:v>
                </c:pt>
                <c:pt idx="2008">
                  <c:v>20080</c:v>
                </c:pt>
                <c:pt idx="2009">
                  <c:v>20090</c:v>
                </c:pt>
                <c:pt idx="2010">
                  <c:v>20100</c:v>
                </c:pt>
                <c:pt idx="2011">
                  <c:v>20110</c:v>
                </c:pt>
                <c:pt idx="2012">
                  <c:v>20120</c:v>
                </c:pt>
                <c:pt idx="2013">
                  <c:v>20130</c:v>
                </c:pt>
                <c:pt idx="2014">
                  <c:v>20140</c:v>
                </c:pt>
                <c:pt idx="2015">
                  <c:v>20150</c:v>
                </c:pt>
                <c:pt idx="2016">
                  <c:v>20160</c:v>
                </c:pt>
                <c:pt idx="2017">
                  <c:v>20170</c:v>
                </c:pt>
                <c:pt idx="2018">
                  <c:v>20180</c:v>
                </c:pt>
                <c:pt idx="2019">
                  <c:v>20190</c:v>
                </c:pt>
                <c:pt idx="2020">
                  <c:v>20200</c:v>
                </c:pt>
                <c:pt idx="2021">
                  <c:v>20210</c:v>
                </c:pt>
                <c:pt idx="2022">
                  <c:v>20220</c:v>
                </c:pt>
                <c:pt idx="2023">
                  <c:v>20230</c:v>
                </c:pt>
                <c:pt idx="2024">
                  <c:v>20240</c:v>
                </c:pt>
                <c:pt idx="2025">
                  <c:v>20250</c:v>
                </c:pt>
                <c:pt idx="2026">
                  <c:v>20260</c:v>
                </c:pt>
                <c:pt idx="2027">
                  <c:v>20270</c:v>
                </c:pt>
                <c:pt idx="2028">
                  <c:v>20280</c:v>
                </c:pt>
                <c:pt idx="2029">
                  <c:v>20290</c:v>
                </c:pt>
                <c:pt idx="2030">
                  <c:v>20300</c:v>
                </c:pt>
                <c:pt idx="2031">
                  <c:v>20310</c:v>
                </c:pt>
                <c:pt idx="2032">
                  <c:v>20320</c:v>
                </c:pt>
                <c:pt idx="2033">
                  <c:v>20330</c:v>
                </c:pt>
                <c:pt idx="2034">
                  <c:v>20340</c:v>
                </c:pt>
                <c:pt idx="2035">
                  <c:v>20350</c:v>
                </c:pt>
                <c:pt idx="2036">
                  <c:v>20360</c:v>
                </c:pt>
                <c:pt idx="2037">
                  <c:v>20370</c:v>
                </c:pt>
                <c:pt idx="2038">
                  <c:v>20380</c:v>
                </c:pt>
                <c:pt idx="2039">
                  <c:v>20390</c:v>
                </c:pt>
                <c:pt idx="2040">
                  <c:v>20400</c:v>
                </c:pt>
                <c:pt idx="2041">
                  <c:v>20410</c:v>
                </c:pt>
                <c:pt idx="2042">
                  <c:v>20420</c:v>
                </c:pt>
                <c:pt idx="2043">
                  <c:v>20430</c:v>
                </c:pt>
                <c:pt idx="2044">
                  <c:v>20440</c:v>
                </c:pt>
                <c:pt idx="2045">
                  <c:v>20450</c:v>
                </c:pt>
                <c:pt idx="2046">
                  <c:v>20460</c:v>
                </c:pt>
                <c:pt idx="2047">
                  <c:v>20470</c:v>
                </c:pt>
                <c:pt idx="2048">
                  <c:v>20480</c:v>
                </c:pt>
                <c:pt idx="2049">
                  <c:v>20490</c:v>
                </c:pt>
                <c:pt idx="2050">
                  <c:v>20500</c:v>
                </c:pt>
                <c:pt idx="2051">
                  <c:v>20510</c:v>
                </c:pt>
                <c:pt idx="2052">
                  <c:v>20520</c:v>
                </c:pt>
                <c:pt idx="2053">
                  <c:v>20530</c:v>
                </c:pt>
                <c:pt idx="2054">
                  <c:v>20540</c:v>
                </c:pt>
                <c:pt idx="2055">
                  <c:v>20550</c:v>
                </c:pt>
                <c:pt idx="2056">
                  <c:v>20560</c:v>
                </c:pt>
                <c:pt idx="2057">
                  <c:v>20570</c:v>
                </c:pt>
                <c:pt idx="2058">
                  <c:v>20580</c:v>
                </c:pt>
                <c:pt idx="2059">
                  <c:v>20590</c:v>
                </c:pt>
                <c:pt idx="2060">
                  <c:v>20600</c:v>
                </c:pt>
                <c:pt idx="2061">
                  <c:v>20610</c:v>
                </c:pt>
                <c:pt idx="2062">
                  <c:v>20620</c:v>
                </c:pt>
                <c:pt idx="2063">
                  <c:v>20630</c:v>
                </c:pt>
                <c:pt idx="2064">
                  <c:v>20640</c:v>
                </c:pt>
                <c:pt idx="2065">
                  <c:v>20650</c:v>
                </c:pt>
                <c:pt idx="2066">
                  <c:v>20660</c:v>
                </c:pt>
                <c:pt idx="2067">
                  <c:v>20670</c:v>
                </c:pt>
                <c:pt idx="2068">
                  <c:v>20680</c:v>
                </c:pt>
                <c:pt idx="2069">
                  <c:v>20690</c:v>
                </c:pt>
                <c:pt idx="2070">
                  <c:v>20700</c:v>
                </c:pt>
                <c:pt idx="2071">
                  <c:v>20710</c:v>
                </c:pt>
                <c:pt idx="2072">
                  <c:v>20720</c:v>
                </c:pt>
                <c:pt idx="2073">
                  <c:v>20730</c:v>
                </c:pt>
                <c:pt idx="2074">
                  <c:v>20740</c:v>
                </c:pt>
                <c:pt idx="2075">
                  <c:v>20750</c:v>
                </c:pt>
                <c:pt idx="2076">
                  <c:v>20760</c:v>
                </c:pt>
                <c:pt idx="2077">
                  <c:v>20770</c:v>
                </c:pt>
                <c:pt idx="2078">
                  <c:v>20780</c:v>
                </c:pt>
                <c:pt idx="2079">
                  <c:v>20790</c:v>
                </c:pt>
                <c:pt idx="2080">
                  <c:v>20800</c:v>
                </c:pt>
                <c:pt idx="2081">
                  <c:v>20810</c:v>
                </c:pt>
                <c:pt idx="2082">
                  <c:v>20820</c:v>
                </c:pt>
                <c:pt idx="2083">
                  <c:v>20830</c:v>
                </c:pt>
                <c:pt idx="2084">
                  <c:v>20840</c:v>
                </c:pt>
                <c:pt idx="2085">
                  <c:v>20850</c:v>
                </c:pt>
                <c:pt idx="2086">
                  <c:v>20860</c:v>
                </c:pt>
                <c:pt idx="2087">
                  <c:v>20870</c:v>
                </c:pt>
                <c:pt idx="2088">
                  <c:v>20880</c:v>
                </c:pt>
                <c:pt idx="2089">
                  <c:v>20890</c:v>
                </c:pt>
                <c:pt idx="2090">
                  <c:v>20900</c:v>
                </c:pt>
                <c:pt idx="2091">
                  <c:v>20910</c:v>
                </c:pt>
                <c:pt idx="2092">
                  <c:v>20920</c:v>
                </c:pt>
                <c:pt idx="2093">
                  <c:v>20930</c:v>
                </c:pt>
                <c:pt idx="2094">
                  <c:v>20940</c:v>
                </c:pt>
                <c:pt idx="2095">
                  <c:v>20950</c:v>
                </c:pt>
                <c:pt idx="2096">
                  <c:v>20960</c:v>
                </c:pt>
                <c:pt idx="2097">
                  <c:v>20970</c:v>
                </c:pt>
                <c:pt idx="2098">
                  <c:v>20980</c:v>
                </c:pt>
                <c:pt idx="2099">
                  <c:v>20990</c:v>
                </c:pt>
                <c:pt idx="2100">
                  <c:v>21000</c:v>
                </c:pt>
                <c:pt idx="2101">
                  <c:v>21010</c:v>
                </c:pt>
                <c:pt idx="2102">
                  <c:v>21020</c:v>
                </c:pt>
                <c:pt idx="2103">
                  <c:v>21030</c:v>
                </c:pt>
                <c:pt idx="2104">
                  <c:v>21040</c:v>
                </c:pt>
                <c:pt idx="2105">
                  <c:v>21050</c:v>
                </c:pt>
                <c:pt idx="2106">
                  <c:v>21060</c:v>
                </c:pt>
                <c:pt idx="2107">
                  <c:v>21070</c:v>
                </c:pt>
                <c:pt idx="2108">
                  <c:v>21080</c:v>
                </c:pt>
                <c:pt idx="2109">
                  <c:v>21090</c:v>
                </c:pt>
                <c:pt idx="2110">
                  <c:v>21100</c:v>
                </c:pt>
                <c:pt idx="2111">
                  <c:v>21110</c:v>
                </c:pt>
                <c:pt idx="2112">
                  <c:v>21120</c:v>
                </c:pt>
                <c:pt idx="2113">
                  <c:v>21130</c:v>
                </c:pt>
                <c:pt idx="2114">
                  <c:v>21140</c:v>
                </c:pt>
                <c:pt idx="2115">
                  <c:v>21150</c:v>
                </c:pt>
                <c:pt idx="2116">
                  <c:v>21160</c:v>
                </c:pt>
                <c:pt idx="2117">
                  <c:v>21170</c:v>
                </c:pt>
                <c:pt idx="2118">
                  <c:v>21180</c:v>
                </c:pt>
                <c:pt idx="2119">
                  <c:v>21190</c:v>
                </c:pt>
                <c:pt idx="2120">
                  <c:v>21200</c:v>
                </c:pt>
                <c:pt idx="2121">
                  <c:v>21210</c:v>
                </c:pt>
                <c:pt idx="2122">
                  <c:v>21220</c:v>
                </c:pt>
                <c:pt idx="2123">
                  <c:v>21230</c:v>
                </c:pt>
                <c:pt idx="2124">
                  <c:v>21240</c:v>
                </c:pt>
                <c:pt idx="2125">
                  <c:v>21250</c:v>
                </c:pt>
                <c:pt idx="2126">
                  <c:v>21260</c:v>
                </c:pt>
                <c:pt idx="2127">
                  <c:v>21270</c:v>
                </c:pt>
                <c:pt idx="2128">
                  <c:v>21280</c:v>
                </c:pt>
                <c:pt idx="2129">
                  <c:v>21290</c:v>
                </c:pt>
                <c:pt idx="2130">
                  <c:v>21300</c:v>
                </c:pt>
                <c:pt idx="2131">
                  <c:v>21310</c:v>
                </c:pt>
                <c:pt idx="2132">
                  <c:v>21320</c:v>
                </c:pt>
                <c:pt idx="2133">
                  <c:v>21330</c:v>
                </c:pt>
                <c:pt idx="2134">
                  <c:v>21340</c:v>
                </c:pt>
                <c:pt idx="2135">
                  <c:v>21350</c:v>
                </c:pt>
                <c:pt idx="2136">
                  <c:v>21360</c:v>
                </c:pt>
                <c:pt idx="2137">
                  <c:v>21370</c:v>
                </c:pt>
                <c:pt idx="2138">
                  <c:v>21380</c:v>
                </c:pt>
                <c:pt idx="2139">
                  <c:v>21390</c:v>
                </c:pt>
                <c:pt idx="2140">
                  <c:v>21400</c:v>
                </c:pt>
                <c:pt idx="2141">
                  <c:v>21410</c:v>
                </c:pt>
                <c:pt idx="2142">
                  <c:v>21420</c:v>
                </c:pt>
                <c:pt idx="2143">
                  <c:v>21430</c:v>
                </c:pt>
                <c:pt idx="2144">
                  <c:v>21440</c:v>
                </c:pt>
                <c:pt idx="2145">
                  <c:v>21450</c:v>
                </c:pt>
                <c:pt idx="2146">
                  <c:v>21460</c:v>
                </c:pt>
                <c:pt idx="2147">
                  <c:v>21470</c:v>
                </c:pt>
                <c:pt idx="2148">
                  <c:v>21480</c:v>
                </c:pt>
                <c:pt idx="2149">
                  <c:v>21490</c:v>
                </c:pt>
                <c:pt idx="2150">
                  <c:v>21500</c:v>
                </c:pt>
                <c:pt idx="2151">
                  <c:v>21510</c:v>
                </c:pt>
                <c:pt idx="2152">
                  <c:v>21520</c:v>
                </c:pt>
                <c:pt idx="2153">
                  <c:v>21530</c:v>
                </c:pt>
                <c:pt idx="2154">
                  <c:v>21540</c:v>
                </c:pt>
                <c:pt idx="2155">
                  <c:v>21550</c:v>
                </c:pt>
                <c:pt idx="2156">
                  <c:v>21560</c:v>
                </c:pt>
                <c:pt idx="2157">
                  <c:v>21570</c:v>
                </c:pt>
                <c:pt idx="2158">
                  <c:v>21580</c:v>
                </c:pt>
                <c:pt idx="2159">
                  <c:v>21590</c:v>
                </c:pt>
                <c:pt idx="2160">
                  <c:v>21600</c:v>
                </c:pt>
                <c:pt idx="2161">
                  <c:v>21610</c:v>
                </c:pt>
                <c:pt idx="2162">
                  <c:v>21620</c:v>
                </c:pt>
                <c:pt idx="2163">
                  <c:v>21630</c:v>
                </c:pt>
                <c:pt idx="2164">
                  <c:v>21640</c:v>
                </c:pt>
                <c:pt idx="2165">
                  <c:v>21650</c:v>
                </c:pt>
                <c:pt idx="2166">
                  <c:v>21660</c:v>
                </c:pt>
                <c:pt idx="2167">
                  <c:v>21670</c:v>
                </c:pt>
                <c:pt idx="2168">
                  <c:v>21680</c:v>
                </c:pt>
                <c:pt idx="2169">
                  <c:v>21690</c:v>
                </c:pt>
                <c:pt idx="2170">
                  <c:v>21700</c:v>
                </c:pt>
                <c:pt idx="2171">
                  <c:v>21710</c:v>
                </c:pt>
                <c:pt idx="2172">
                  <c:v>21720</c:v>
                </c:pt>
                <c:pt idx="2173">
                  <c:v>21730</c:v>
                </c:pt>
                <c:pt idx="2174">
                  <c:v>21740</c:v>
                </c:pt>
                <c:pt idx="2175">
                  <c:v>21750</c:v>
                </c:pt>
                <c:pt idx="2176">
                  <c:v>21760</c:v>
                </c:pt>
                <c:pt idx="2177">
                  <c:v>21770</c:v>
                </c:pt>
                <c:pt idx="2178">
                  <c:v>21780</c:v>
                </c:pt>
                <c:pt idx="2179">
                  <c:v>21790</c:v>
                </c:pt>
                <c:pt idx="2180">
                  <c:v>21800</c:v>
                </c:pt>
                <c:pt idx="2181">
                  <c:v>21810</c:v>
                </c:pt>
                <c:pt idx="2182">
                  <c:v>21820</c:v>
                </c:pt>
                <c:pt idx="2183">
                  <c:v>21830</c:v>
                </c:pt>
                <c:pt idx="2184">
                  <c:v>21840</c:v>
                </c:pt>
                <c:pt idx="2185">
                  <c:v>21850</c:v>
                </c:pt>
                <c:pt idx="2186">
                  <c:v>21860</c:v>
                </c:pt>
                <c:pt idx="2187">
                  <c:v>21870</c:v>
                </c:pt>
                <c:pt idx="2188">
                  <c:v>21880</c:v>
                </c:pt>
                <c:pt idx="2189">
                  <c:v>21890</c:v>
                </c:pt>
                <c:pt idx="2190">
                  <c:v>21900</c:v>
                </c:pt>
                <c:pt idx="2191">
                  <c:v>21910</c:v>
                </c:pt>
                <c:pt idx="2192">
                  <c:v>21920</c:v>
                </c:pt>
                <c:pt idx="2193">
                  <c:v>21930</c:v>
                </c:pt>
                <c:pt idx="2194">
                  <c:v>21940</c:v>
                </c:pt>
                <c:pt idx="2195">
                  <c:v>21950</c:v>
                </c:pt>
                <c:pt idx="2196">
                  <c:v>21960</c:v>
                </c:pt>
                <c:pt idx="2197">
                  <c:v>21970</c:v>
                </c:pt>
                <c:pt idx="2198">
                  <c:v>21980</c:v>
                </c:pt>
                <c:pt idx="2199">
                  <c:v>21990</c:v>
                </c:pt>
                <c:pt idx="2200">
                  <c:v>22000</c:v>
                </c:pt>
                <c:pt idx="2201">
                  <c:v>22010</c:v>
                </c:pt>
                <c:pt idx="2202">
                  <c:v>22020</c:v>
                </c:pt>
                <c:pt idx="2203">
                  <c:v>22030</c:v>
                </c:pt>
                <c:pt idx="2204">
                  <c:v>22040</c:v>
                </c:pt>
                <c:pt idx="2205">
                  <c:v>22050</c:v>
                </c:pt>
                <c:pt idx="2206">
                  <c:v>22060</c:v>
                </c:pt>
                <c:pt idx="2207">
                  <c:v>22070</c:v>
                </c:pt>
                <c:pt idx="2208">
                  <c:v>22080</c:v>
                </c:pt>
                <c:pt idx="2209">
                  <c:v>22090</c:v>
                </c:pt>
                <c:pt idx="2210">
                  <c:v>22100</c:v>
                </c:pt>
                <c:pt idx="2211">
                  <c:v>22110</c:v>
                </c:pt>
                <c:pt idx="2212">
                  <c:v>22120</c:v>
                </c:pt>
                <c:pt idx="2213">
                  <c:v>22130</c:v>
                </c:pt>
                <c:pt idx="2214">
                  <c:v>22140</c:v>
                </c:pt>
                <c:pt idx="2215">
                  <c:v>22150</c:v>
                </c:pt>
                <c:pt idx="2216">
                  <c:v>22160</c:v>
                </c:pt>
                <c:pt idx="2217">
                  <c:v>22170</c:v>
                </c:pt>
                <c:pt idx="2218">
                  <c:v>22180</c:v>
                </c:pt>
                <c:pt idx="2219">
                  <c:v>22190</c:v>
                </c:pt>
                <c:pt idx="2220">
                  <c:v>22200</c:v>
                </c:pt>
                <c:pt idx="2221">
                  <c:v>22210</c:v>
                </c:pt>
                <c:pt idx="2222">
                  <c:v>22220</c:v>
                </c:pt>
                <c:pt idx="2223">
                  <c:v>22230</c:v>
                </c:pt>
                <c:pt idx="2224">
                  <c:v>22240</c:v>
                </c:pt>
                <c:pt idx="2225">
                  <c:v>22250</c:v>
                </c:pt>
                <c:pt idx="2226">
                  <c:v>22260</c:v>
                </c:pt>
                <c:pt idx="2227">
                  <c:v>22270</c:v>
                </c:pt>
                <c:pt idx="2228">
                  <c:v>22280</c:v>
                </c:pt>
                <c:pt idx="2229">
                  <c:v>22290</c:v>
                </c:pt>
                <c:pt idx="2230">
                  <c:v>22300</c:v>
                </c:pt>
                <c:pt idx="2231">
                  <c:v>22310</c:v>
                </c:pt>
                <c:pt idx="2232">
                  <c:v>22320</c:v>
                </c:pt>
                <c:pt idx="2233">
                  <c:v>22330</c:v>
                </c:pt>
                <c:pt idx="2234">
                  <c:v>22340</c:v>
                </c:pt>
                <c:pt idx="2235">
                  <c:v>22350</c:v>
                </c:pt>
                <c:pt idx="2236">
                  <c:v>22360</c:v>
                </c:pt>
                <c:pt idx="2237">
                  <c:v>22370</c:v>
                </c:pt>
                <c:pt idx="2238">
                  <c:v>22380</c:v>
                </c:pt>
                <c:pt idx="2239">
                  <c:v>22390</c:v>
                </c:pt>
                <c:pt idx="2240">
                  <c:v>22400</c:v>
                </c:pt>
                <c:pt idx="2241">
                  <c:v>22410</c:v>
                </c:pt>
                <c:pt idx="2242">
                  <c:v>22420</c:v>
                </c:pt>
                <c:pt idx="2243">
                  <c:v>22430</c:v>
                </c:pt>
                <c:pt idx="2244">
                  <c:v>22440</c:v>
                </c:pt>
                <c:pt idx="2245">
                  <c:v>22450</c:v>
                </c:pt>
                <c:pt idx="2246">
                  <c:v>22460</c:v>
                </c:pt>
                <c:pt idx="2247">
                  <c:v>22470</c:v>
                </c:pt>
                <c:pt idx="2248">
                  <c:v>22480</c:v>
                </c:pt>
                <c:pt idx="2249">
                  <c:v>22490</c:v>
                </c:pt>
                <c:pt idx="2250">
                  <c:v>22500</c:v>
                </c:pt>
                <c:pt idx="2251">
                  <c:v>22510</c:v>
                </c:pt>
                <c:pt idx="2252">
                  <c:v>22520</c:v>
                </c:pt>
                <c:pt idx="2253">
                  <c:v>22530</c:v>
                </c:pt>
                <c:pt idx="2254">
                  <c:v>22540</c:v>
                </c:pt>
                <c:pt idx="2255">
                  <c:v>22550</c:v>
                </c:pt>
                <c:pt idx="2256">
                  <c:v>22560</c:v>
                </c:pt>
                <c:pt idx="2257">
                  <c:v>22570</c:v>
                </c:pt>
                <c:pt idx="2258">
                  <c:v>22580</c:v>
                </c:pt>
                <c:pt idx="2259">
                  <c:v>22590</c:v>
                </c:pt>
                <c:pt idx="2260">
                  <c:v>22600</c:v>
                </c:pt>
                <c:pt idx="2261">
                  <c:v>22610</c:v>
                </c:pt>
                <c:pt idx="2262">
                  <c:v>22620</c:v>
                </c:pt>
                <c:pt idx="2263">
                  <c:v>22630</c:v>
                </c:pt>
                <c:pt idx="2264">
                  <c:v>22640</c:v>
                </c:pt>
                <c:pt idx="2265">
                  <c:v>22650</c:v>
                </c:pt>
                <c:pt idx="2266">
                  <c:v>22660</c:v>
                </c:pt>
                <c:pt idx="2267">
                  <c:v>22670</c:v>
                </c:pt>
                <c:pt idx="2268">
                  <c:v>22680</c:v>
                </c:pt>
                <c:pt idx="2269">
                  <c:v>22690</c:v>
                </c:pt>
                <c:pt idx="2270">
                  <c:v>22700</c:v>
                </c:pt>
                <c:pt idx="2271">
                  <c:v>22710</c:v>
                </c:pt>
                <c:pt idx="2272">
                  <c:v>22720</c:v>
                </c:pt>
                <c:pt idx="2273">
                  <c:v>22730</c:v>
                </c:pt>
                <c:pt idx="2274">
                  <c:v>22740</c:v>
                </c:pt>
                <c:pt idx="2275">
                  <c:v>22750</c:v>
                </c:pt>
                <c:pt idx="2276">
                  <c:v>22760</c:v>
                </c:pt>
                <c:pt idx="2277">
                  <c:v>22770</c:v>
                </c:pt>
                <c:pt idx="2278">
                  <c:v>22780</c:v>
                </c:pt>
                <c:pt idx="2279">
                  <c:v>22790</c:v>
                </c:pt>
                <c:pt idx="2280">
                  <c:v>22800</c:v>
                </c:pt>
                <c:pt idx="2281">
                  <c:v>22810</c:v>
                </c:pt>
                <c:pt idx="2282">
                  <c:v>22820</c:v>
                </c:pt>
                <c:pt idx="2283">
                  <c:v>22830</c:v>
                </c:pt>
                <c:pt idx="2284">
                  <c:v>22840</c:v>
                </c:pt>
                <c:pt idx="2285">
                  <c:v>22850</c:v>
                </c:pt>
                <c:pt idx="2286">
                  <c:v>22860</c:v>
                </c:pt>
                <c:pt idx="2287">
                  <c:v>22870</c:v>
                </c:pt>
                <c:pt idx="2288">
                  <c:v>22880</c:v>
                </c:pt>
                <c:pt idx="2289">
                  <c:v>22890</c:v>
                </c:pt>
                <c:pt idx="2290">
                  <c:v>22900</c:v>
                </c:pt>
                <c:pt idx="2291">
                  <c:v>22910</c:v>
                </c:pt>
                <c:pt idx="2292">
                  <c:v>22920</c:v>
                </c:pt>
                <c:pt idx="2293">
                  <c:v>22930</c:v>
                </c:pt>
                <c:pt idx="2294">
                  <c:v>22940</c:v>
                </c:pt>
                <c:pt idx="2295">
                  <c:v>22950</c:v>
                </c:pt>
                <c:pt idx="2296">
                  <c:v>22960</c:v>
                </c:pt>
                <c:pt idx="2297">
                  <c:v>22970</c:v>
                </c:pt>
                <c:pt idx="2298">
                  <c:v>22980</c:v>
                </c:pt>
                <c:pt idx="2299">
                  <c:v>22990</c:v>
                </c:pt>
                <c:pt idx="2300">
                  <c:v>23000</c:v>
                </c:pt>
                <c:pt idx="2301">
                  <c:v>23010</c:v>
                </c:pt>
                <c:pt idx="2302">
                  <c:v>23020</c:v>
                </c:pt>
                <c:pt idx="2303">
                  <c:v>23030</c:v>
                </c:pt>
                <c:pt idx="2304">
                  <c:v>23040</c:v>
                </c:pt>
                <c:pt idx="2305">
                  <c:v>23050</c:v>
                </c:pt>
                <c:pt idx="2306">
                  <c:v>23060</c:v>
                </c:pt>
                <c:pt idx="2307">
                  <c:v>23070</c:v>
                </c:pt>
                <c:pt idx="2308">
                  <c:v>23080</c:v>
                </c:pt>
                <c:pt idx="2309">
                  <c:v>23090</c:v>
                </c:pt>
                <c:pt idx="2310">
                  <c:v>23100</c:v>
                </c:pt>
                <c:pt idx="2311">
                  <c:v>23110</c:v>
                </c:pt>
                <c:pt idx="2312">
                  <c:v>23120</c:v>
                </c:pt>
                <c:pt idx="2313">
                  <c:v>23130</c:v>
                </c:pt>
                <c:pt idx="2314">
                  <c:v>23140</c:v>
                </c:pt>
                <c:pt idx="2315">
                  <c:v>23150</c:v>
                </c:pt>
                <c:pt idx="2316">
                  <c:v>23160</c:v>
                </c:pt>
                <c:pt idx="2317">
                  <c:v>23170</c:v>
                </c:pt>
                <c:pt idx="2318">
                  <c:v>23180</c:v>
                </c:pt>
                <c:pt idx="2319">
                  <c:v>23190</c:v>
                </c:pt>
                <c:pt idx="2320">
                  <c:v>23200</c:v>
                </c:pt>
                <c:pt idx="2321">
                  <c:v>23210</c:v>
                </c:pt>
                <c:pt idx="2322">
                  <c:v>23220</c:v>
                </c:pt>
                <c:pt idx="2323">
                  <c:v>23230</c:v>
                </c:pt>
                <c:pt idx="2324">
                  <c:v>23240</c:v>
                </c:pt>
                <c:pt idx="2325">
                  <c:v>23250</c:v>
                </c:pt>
                <c:pt idx="2326">
                  <c:v>23260</c:v>
                </c:pt>
                <c:pt idx="2327">
                  <c:v>23270</c:v>
                </c:pt>
                <c:pt idx="2328">
                  <c:v>23280</c:v>
                </c:pt>
                <c:pt idx="2329">
                  <c:v>23290</c:v>
                </c:pt>
                <c:pt idx="2330">
                  <c:v>23300</c:v>
                </c:pt>
                <c:pt idx="2331">
                  <c:v>23310</c:v>
                </c:pt>
                <c:pt idx="2332">
                  <c:v>23320</c:v>
                </c:pt>
                <c:pt idx="2333">
                  <c:v>23330</c:v>
                </c:pt>
                <c:pt idx="2334">
                  <c:v>23340</c:v>
                </c:pt>
                <c:pt idx="2335">
                  <c:v>23350</c:v>
                </c:pt>
                <c:pt idx="2336">
                  <c:v>23360</c:v>
                </c:pt>
                <c:pt idx="2337">
                  <c:v>23370</c:v>
                </c:pt>
                <c:pt idx="2338">
                  <c:v>23380</c:v>
                </c:pt>
                <c:pt idx="2339">
                  <c:v>23390</c:v>
                </c:pt>
                <c:pt idx="2340">
                  <c:v>23400</c:v>
                </c:pt>
                <c:pt idx="2341">
                  <c:v>23410</c:v>
                </c:pt>
                <c:pt idx="2342">
                  <c:v>23420</c:v>
                </c:pt>
                <c:pt idx="2343">
                  <c:v>23430</c:v>
                </c:pt>
                <c:pt idx="2344">
                  <c:v>23440</c:v>
                </c:pt>
                <c:pt idx="2345">
                  <c:v>23450</c:v>
                </c:pt>
                <c:pt idx="2346">
                  <c:v>23460</c:v>
                </c:pt>
                <c:pt idx="2347">
                  <c:v>23470</c:v>
                </c:pt>
                <c:pt idx="2348">
                  <c:v>23480</c:v>
                </c:pt>
                <c:pt idx="2349">
                  <c:v>23490</c:v>
                </c:pt>
                <c:pt idx="2350">
                  <c:v>23500</c:v>
                </c:pt>
                <c:pt idx="2351">
                  <c:v>23510</c:v>
                </c:pt>
                <c:pt idx="2352">
                  <c:v>23520</c:v>
                </c:pt>
                <c:pt idx="2353">
                  <c:v>23530</c:v>
                </c:pt>
                <c:pt idx="2354">
                  <c:v>23540</c:v>
                </c:pt>
                <c:pt idx="2355">
                  <c:v>23550</c:v>
                </c:pt>
                <c:pt idx="2356">
                  <c:v>23560</c:v>
                </c:pt>
                <c:pt idx="2357">
                  <c:v>23570</c:v>
                </c:pt>
                <c:pt idx="2358">
                  <c:v>23580</c:v>
                </c:pt>
                <c:pt idx="2359">
                  <c:v>23590</c:v>
                </c:pt>
                <c:pt idx="2360">
                  <c:v>23600</c:v>
                </c:pt>
                <c:pt idx="2361">
                  <c:v>23610</c:v>
                </c:pt>
                <c:pt idx="2362">
                  <c:v>23620</c:v>
                </c:pt>
                <c:pt idx="2363">
                  <c:v>23630</c:v>
                </c:pt>
                <c:pt idx="2364">
                  <c:v>23640</c:v>
                </c:pt>
                <c:pt idx="2365">
                  <c:v>23650</c:v>
                </c:pt>
                <c:pt idx="2366">
                  <c:v>23660</c:v>
                </c:pt>
                <c:pt idx="2367">
                  <c:v>23670</c:v>
                </c:pt>
                <c:pt idx="2368">
                  <c:v>23680</c:v>
                </c:pt>
                <c:pt idx="2369">
                  <c:v>23690</c:v>
                </c:pt>
                <c:pt idx="2370">
                  <c:v>23700</c:v>
                </c:pt>
                <c:pt idx="2371">
                  <c:v>23710</c:v>
                </c:pt>
                <c:pt idx="2372">
                  <c:v>23720</c:v>
                </c:pt>
                <c:pt idx="2373">
                  <c:v>23730</c:v>
                </c:pt>
                <c:pt idx="2374">
                  <c:v>23740</c:v>
                </c:pt>
                <c:pt idx="2375">
                  <c:v>23750</c:v>
                </c:pt>
                <c:pt idx="2376">
                  <c:v>23760</c:v>
                </c:pt>
                <c:pt idx="2377">
                  <c:v>23770</c:v>
                </c:pt>
                <c:pt idx="2378">
                  <c:v>23780</c:v>
                </c:pt>
                <c:pt idx="2379">
                  <c:v>23790</c:v>
                </c:pt>
                <c:pt idx="2380">
                  <c:v>23800</c:v>
                </c:pt>
                <c:pt idx="2381">
                  <c:v>23810</c:v>
                </c:pt>
                <c:pt idx="2382">
                  <c:v>23820</c:v>
                </c:pt>
                <c:pt idx="2383">
                  <c:v>23830</c:v>
                </c:pt>
                <c:pt idx="2384">
                  <c:v>23840</c:v>
                </c:pt>
                <c:pt idx="2385">
                  <c:v>23850</c:v>
                </c:pt>
                <c:pt idx="2386">
                  <c:v>23860</c:v>
                </c:pt>
                <c:pt idx="2387">
                  <c:v>23870</c:v>
                </c:pt>
                <c:pt idx="2388">
                  <c:v>23880</c:v>
                </c:pt>
                <c:pt idx="2389">
                  <c:v>23890</c:v>
                </c:pt>
                <c:pt idx="2390">
                  <c:v>23900</c:v>
                </c:pt>
                <c:pt idx="2391">
                  <c:v>23910</c:v>
                </c:pt>
                <c:pt idx="2392">
                  <c:v>23920</c:v>
                </c:pt>
                <c:pt idx="2393">
                  <c:v>23930</c:v>
                </c:pt>
                <c:pt idx="2394">
                  <c:v>23940</c:v>
                </c:pt>
                <c:pt idx="2395">
                  <c:v>23950</c:v>
                </c:pt>
                <c:pt idx="2396">
                  <c:v>23960</c:v>
                </c:pt>
                <c:pt idx="2397">
                  <c:v>23970</c:v>
                </c:pt>
                <c:pt idx="2398">
                  <c:v>23980</c:v>
                </c:pt>
                <c:pt idx="2399">
                  <c:v>23990</c:v>
                </c:pt>
                <c:pt idx="2400">
                  <c:v>24000</c:v>
                </c:pt>
                <c:pt idx="2401">
                  <c:v>24010</c:v>
                </c:pt>
                <c:pt idx="2402">
                  <c:v>24020</c:v>
                </c:pt>
                <c:pt idx="2403">
                  <c:v>24030</c:v>
                </c:pt>
                <c:pt idx="2404">
                  <c:v>24040</c:v>
                </c:pt>
                <c:pt idx="2405">
                  <c:v>24050</c:v>
                </c:pt>
                <c:pt idx="2406">
                  <c:v>24060</c:v>
                </c:pt>
                <c:pt idx="2407">
                  <c:v>24070</c:v>
                </c:pt>
                <c:pt idx="2408">
                  <c:v>24080</c:v>
                </c:pt>
                <c:pt idx="2409">
                  <c:v>24090</c:v>
                </c:pt>
                <c:pt idx="2410">
                  <c:v>24100</c:v>
                </c:pt>
                <c:pt idx="2411">
                  <c:v>24110</c:v>
                </c:pt>
                <c:pt idx="2412">
                  <c:v>24120</c:v>
                </c:pt>
                <c:pt idx="2413">
                  <c:v>24130</c:v>
                </c:pt>
                <c:pt idx="2414">
                  <c:v>24140</c:v>
                </c:pt>
                <c:pt idx="2415">
                  <c:v>24150</c:v>
                </c:pt>
                <c:pt idx="2416">
                  <c:v>24160</c:v>
                </c:pt>
                <c:pt idx="2417">
                  <c:v>24170</c:v>
                </c:pt>
                <c:pt idx="2418">
                  <c:v>24180</c:v>
                </c:pt>
                <c:pt idx="2419">
                  <c:v>24190</c:v>
                </c:pt>
                <c:pt idx="2420">
                  <c:v>24200</c:v>
                </c:pt>
                <c:pt idx="2421">
                  <c:v>24210</c:v>
                </c:pt>
                <c:pt idx="2422">
                  <c:v>24220</c:v>
                </c:pt>
                <c:pt idx="2423">
                  <c:v>24230</c:v>
                </c:pt>
                <c:pt idx="2424">
                  <c:v>24240</c:v>
                </c:pt>
                <c:pt idx="2425">
                  <c:v>24250</c:v>
                </c:pt>
                <c:pt idx="2426">
                  <c:v>24260</c:v>
                </c:pt>
                <c:pt idx="2427">
                  <c:v>24270</c:v>
                </c:pt>
                <c:pt idx="2428">
                  <c:v>24280</c:v>
                </c:pt>
                <c:pt idx="2429">
                  <c:v>24290</c:v>
                </c:pt>
                <c:pt idx="2430">
                  <c:v>24300</c:v>
                </c:pt>
                <c:pt idx="2431">
                  <c:v>24310</c:v>
                </c:pt>
                <c:pt idx="2432">
                  <c:v>24320</c:v>
                </c:pt>
                <c:pt idx="2433">
                  <c:v>24330</c:v>
                </c:pt>
                <c:pt idx="2434">
                  <c:v>24340</c:v>
                </c:pt>
                <c:pt idx="2435">
                  <c:v>24350</c:v>
                </c:pt>
                <c:pt idx="2436">
                  <c:v>24360</c:v>
                </c:pt>
                <c:pt idx="2437">
                  <c:v>24370</c:v>
                </c:pt>
                <c:pt idx="2438">
                  <c:v>24380</c:v>
                </c:pt>
                <c:pt idx="2439">
                  <c:v>24390</c:v>
                </c:pt>
                <c:pt idx="2440">
                  <c:v>24400</c:v>
                </c:pt>
                <c:pt idx="2441">
                  <c:v>24410</c:v>
                </c:pt>
                <c:pt idx="2442">
                  <c:v>24420</c:v>
                </c:pt>
                <c:pt idx="2443">
                  <c:v>24430</c:v>
                </c:pt>
                <c:pt idx="2444">
                  <c:v>24440</c:v>
                </c:pt>
                <c:pt idx="2445">
                  <c:v>24450</c:v>
                </c:pt>
                <c:pt idx="2446">
                  <c:v>24460</c:v>
                </c:pt>
                <c:pt idx="2447">
                  <c:v>24470</c:v>
                </c:pt>
                <c:pt idx="2448">
                  <c:v>24480</c:v>
                </c:pt>
                <c:pt idx="2449">
                  <c:v>24490</c:v>
                </c:pt>
                <c:pt idx="2450">
                  <c:v>24500</c:v>
                </c:pt>
                <c:pt idx="2451">
                  <c:v>24510</c:v>
                </c:pt>
                <c:pt idx="2452">
                  <c:v>24520</c:v>
                </c:pt>
                <c:pt idx="2453">
                  <c:v>24530</c:v>
                </c:pt>
                <c:pt idx="2454">
                  <c:v>24540</c:v>
                </c:pt>
                <c:pt idx="2455">
                  <c:v>24550</c:v>
                </c:pt>
                <c:pt idx="2456">
                  <c:v>24560</c:v>
                </c:pt>
                <c:pt idx="2457">
                  <c:v>24570</c:v>
                </c:pt>
                <c:pt idx="2458">
                  <c:v>24580</c:v>
                </c:pt>
                <c:pt idx="2459">
                  <c:v>24590</c:v>
                </c:pt>
                <c:pt idx="2460">
                  <c:v>24600</c:v>
                </c:pt>
                <c:pt idx="2461">
                  <c:v>24610</c:v>
                </c:pt>
                <c:pt idx="2462">
                  <c:v>24620</c:v>
                </c:pt>
                <c:pt idx="2463">
                  <c:v>24630</c:v>
                </c:pt>
                <c:pt idx="2464">
                  <c:v>24640</c:v>
                </c:pt>
                <c:pt idx="2465">
                  <c:v>24650</c:v>
                </c:pt>
                <c:pt idx="2466">
                  <c:v>24660</c:v>
                </c:pt>
                <c:pt idx="2467">
                  <c:v>24670</c:v>
                </c:pt>
                <c:pt idx="2468">
                  <c:v>24680</c:v>
                </c:pt>
                <c:pt idx="2469">
                  <c:v>24690</c:v>
                </c:pt>
                <c:pt idx="2470">
                  <c:v>24700</c:v>
                </c:pt>
                <c:pt idx="2471">
                  <c:v>24710</c:v>
                </c:pt>
                <c:pt idx="2472">
                  <c:v>24720</c:v>
                </c:pt>
                <c:pt idx="2473">
                  <c:v>24730</c:v>
                </c:pt>
                <c:pt idx="2474">
                  <c:v>24740</c:v>
                </c:pt>
                <c:pt idx="2475">
                  <c:v>24750</c:v>
                </c:pt>
                <c:pt idx="2476">
                  <c:v>24760</c:v>
                </c:pt>
                <c:pt idx="2477">
                  <c:v>24770</c:v>
                </c:pt>
                <c:pt idx="2478">
                  <c:v>24780</c:v>
                </c:pt>
                <c:pt idx="2479">
                  <c:v>24790</c:v>
                </c:pt>
                <c:pt idx="2480">
                  <c:v>24800</c:v>
                </c:pt>
                <c:pt idx="2481">
                  <c:v>24810</c:v>
                </c:pt>
                <c:pt idx="2482">
                  <c:v>24820</c:v>
                </c:pt>
                <c:pt idx="2483">
                  <c:v>24830</c:v>
                </c:pt>
                <c:pt idx="2484">
                  <c:v>24840</c:v>
                </c:pt>
                <c:pt idx="2485">
                  <c:v>24850</c:v>
                </c:pt>
                <c:pt idx="2486">
                  <c:v>24860</c:v>
                </c:pt>
                <c:pt idx="2487">
                  <c:v>24870</c:v>
                </c:pt>
                <c:pt idx="2488">
                  <c:v>24880</c:v>
                </c:pt>
                <c:pt idx="2489">
                  <c:v>24890</c:v>
                </c:pt>
                <c:pt idx="2490">
                  <c:v>24900</c:v>
                </c:pt>
                <c:pt idx="2491">
                  <c:v>24910</c:v>
                </c:pt>
                <c:pt idx="2492">
                  <c:v>24920</c:v>
                </c:pt>
                <c:pt idx="2493">
                  <c:v>24930</c:v>
                </c:pt>
                <c:pt idx="2494">
                  <c:v>24940</c:v>
                </c:pt>
                <c:pt idx="2495">
                  <c:v>24950</c:v>
                </c:pt>
                <c:pt idx="2496">
                  <c:v>24960</c:v>
                </c:pt>
                <c:pt idx="2497">
                  <c:v>24970</c:v>
                </c:pt>
                <c:pt idx="2498">
                  <c:v>24980</c:v>
                </c:pt>
                <c:pt idx="2499">
                  <c:v>24990</c:v>
                </c:pt>
                <c:pt idx="2500">
                  <c:v>25000</c:v>
                </c:pt>
                <c:pt idx="2501">
                  <c:v>25010</c:v>
                </c:pt>
                <c:pt idx="2502">
                  <c:v>25020</c:v>
                </c:pt>
                <c:pt idx="2503">
                  <c:v>25030</c:v>
                </c:pt>
                <c:pt idx="2504">
                  <c:v>25040</c:v>
                </c:pt>
                <c:pt idx="2505">
                  <c:v>25050</c:v>
                </c:pt>
                <c:pt idx="2506">
                  <c:v>25060</c:v>
                </c:pt>
                <c:pt idx="2507">
                  <c:v>25070</c:v>
                </c:pt>
                <c:pt idx="2508">
                  <c:v>25080</c:v>
                </c:pt>
                <c:pt idx="2509">
                  <c:v>25090</c:v>
                </c:pt>
                <c:pt idx="2510">
                  <c:v>25100</c:v>
                </c:pt>
                <c:pt idx="2511">
                  <c:v>25110</c:v>
                </c:pt>
                <c:pt idx="2512">
                  <c:v>25120</c:v>
                </c:pt>
                <c:pt idx="2513">
                  <c:v>25130</c:v>
                </c:pt>
                <c:pt idx="2514">
                  <c:v>25140</c:v>
                </c:pt>
                <c:pt idx="2515">
                  <c:v>25150</c:v>
                </c:pt>
                <c:pt idx="2516">
                  <c:v>25160</c:v>
                </c:pt>
                <c:pt idx="2517">
                  <c:v>25170</c:v>
                </c:pt>
                <c:pt idx="2518">
                  <c:v>25180</c:v>
                </c:pt>
                <c:pt idx="2519">
                  <c:v>25190</c:v>
                </c:pt>
                <c:pt idx="2520">
                  <c:v>25200</c:v>
                </c:pt>
                <c:pt idx="2521">
                  <c:v>25210</c:v>
                </c:pt>
                <c:pt idx="2522">
                  <c:v>25220</c:v>
                </c:pt>
                <c:pt idx="2523">
                  <c:v>25230</c:v>
                </c:pt>
                <c:pt idx="2524">
                  <c:v>25240</c:v>
                </c:pt>
                <c:pt idx="2525">
                  <c:v>25250</c:v>
                </c:pt>
                <c:pt idx="2526">
                  <c:v>25260</c:v>
                </c:pt>
                <c:pt idx="2527">
                  <c:v>25270</c:v>
                </c:pt>
                <c:pt idx="2528">
                  <c:v>25280</c:v>
                </c:pt>
                <c:pt idx="2529">
                  <c:v>25290</c:v>
                </c:pt>
                <c:pt idx="2530">
                  <c:v>25300</c:v>
                </c:pt>
                <c:pt idx="2531">
                  <c:v>25310</c:v>
                </c:pt>
                <c:pt idx="2532">
                  <c:v>25320</c:v>
                </c:pt>
                <c:pt idx="2533">
                  <c:v>25330</c:v>
                </c:pt>
                <c:pt idx="2534">
                  <c:v>25340</c:v>
                </c:pt>
                <c:pt idx="2535">
                  <c:v>25350</c:v>
                </c:pt>
                <c:pt idx="2536">
                  <c:v>25360</c:v>
                </c:pt>
                <c:pt idx="2537">
                  <c:v>25370</c:v>
                </c:pt>
                <c:pt idx="2538">
                  <c:v>25380</c:v>
                </c:pt>
                <c:pt idx="2539">
                  <c:v>25390</c:v>
                </c:pt>
                <c:pt idx="2540">
                  <c:v>25400</c:v>
                </c:pt>
                <c:pt idx="2541">
                  <c:v>25410</c:v>
                </c:pt>
                <c:pt idx="2542">
                  <c:v>25420</c:v>
                </c:pt>
                <c:pt idx="2543">
                  <c:v>25430</c:v>
                </c:pt>
                <c:pt idx="2544">
                  <c:v>25440</c:v>
                </c:pt>
                <c:pt idx="2545">
                  <c:v>25450</c:v>
                </c:pt>
                <c:pt idx="2546">
                  <c:v>25460</c:v>
                </c:pt>
                <c:pt idx="2547">
                  <c:v>25470</c:v>
                </c:pt>
                <c:pt idx="2548">
                  <c:v>25480</c:v>
                </c:pt>
                <c:pt idx="2549">
                  <c:v>25490</c:v>
                </c:pt>
                <c:pt idx="2550">
                  <c:v>25500</c:v>
                </c:pt>
                <c:pt idx="2551">
                  <c:v>25510</c:v>
                </c:pt>
                <c:pt idx="2552">
                  <c:v>25520</c:v>
                </c:pt>
                <c:pt idx="2553">
                  <c:v>25530</c:v>
                </c:pt>
                <c:pt idx="2554">
                  <c:v>25540</c:v>
                </c:pt>
                <c:pt idx="2555">
                  <c:v>25550</c:v>
                </c:pt>
                <c:pt idx="2556">
                  <c:v>25560</c:v>
                </c:pt>
                <c:pt idx="2557">
                  <c:v>25570</c:v>
                </c:pt>
                <c:pt idx="2558">
                  <c:v>25580</c:v>
                </c:pt>
                <c:pt idx="2559">
                  <c:v>25590</c:v>
                </c:pt>
                <c:pt idx="2560">
                  <c:v>25600</c:v>
                </c:pt>
                <c:pt idx="2561">
                  <c:v>25610</c:v>
                </c:pt>
                <c:pt idx="2562">
                  <c:v>25620</c:v>
                </c:pt>
                <c:pt idx="2563">
                  <c:v>25630</c:v>
                </c:pt>
                <c:pt idx="2564">
                  <c:v>25640</c:v>
                </c:pt>
                <c:pt idx="2565">
                  <c:v>25650</c:v>
                </c:pt>
                <c:pt idx="2566">
                  <c:v>25660</c:v>
                </c:pt>
                <c:pt idx="2567">
                  <c:v>25670</c:v>
                </c:pt>
                <c:pt idx="2568">
                  <c:v>25680</c:v>
                </c:pt>
                <c:pt idx="2569">
                  <c:v>25690</c:v>
                </c:pt>
                <c:pt idx="2570">
                  <c:v>25700</c:v>
                </c:pt>
                <c:pt idx="2571">
                  <c:v>25710</c:v>
                </c:pt>
                <c:pt idx="2572">
                  <c:v>25720</c:v>
                </c:pt>
                <c:pt idx="2573">
                  <c:v>25730</c:v>
                </c:pt>
                <c:pt idx="2574">
                  <c:v>25740</c:v>
                </c:pt>
                <c:pt idx="2575">
                  <c:v>25750</c:v>
                </c:pt>
                <c:pt idx="2576">
                  <c:v>25760</c:v>
                </c:pt>
                <c:pt idx="2577">
                  <c:v>25770</c:v>
                </c:pt>
                <c:pt idx="2578">
                  <c:v>25780</c:v>
                </c:pt>
                <c:pt idx="2579">
                  <c:v>25790</c:v>
                </c:pt>
                <c:pt idx="2580">
                  <c:v>25800</c:v>
                </c:pt>
                <c:pt idx="2581">
                  <c:v>25810</c:v>
                </c:pt>
                <c:pt idx="2582">
                  <c:v>25820</c:v>
                </c:pt>
                <c:pt idx="2583">
                  <c:v>25830</c:v>
                </c:pt>
                <c:pt idx="2584">
                  <c:v>25840</c:v>
                </c:pt>
                <c:pt idx="2585">
                  <c:v>25850</c:v>
                </c:pt>
                <c:pt idx="2586">
                  <c:v>25860</c:v>
                </c:pt>
                <c:pt idx="2587">
                  <c:v>25870</c:v>
                </c:pt>
                <c:pt idx="2588">
                  <c:v>25880</c:v>
                </c:pt>
                <c:pt idx="2589">
                  <c:v>25890</c:v>
                </c:pt>
                <c:pt idx="2590">
                  <c:v>25900</c:v>
                </c:pt>
                <c:pt idx="2591">
                  <c:v>25910</c:v>
                </c:pt>
                <c:pt idx="2592">
                  <c:v>25920</c:v>
                </c:pt>
                <c:pt idx="2593">
                  <c:v>25930</c:v>
                </c:pt>
                <c:pt idx="2594">
                  <c:v>25940</c:v>
                </c:pt>
                <c:pt idx="2595">
                  <c:v>25950</c:v>
                </c:pt>
                <c:pt idx="2596">
                  <c:v>25960</c:v>
                </c:pt>
                <c:pt idx="2597">
                  <c:v>25970</c:v>
                </c:pt>
                <c:pt idx="2598">
                  <c:v>25980</c:v>
                </c:pt>
                <c:pt idx="2599">
                  <c:v>25990</c:v>
                </c:pt>
                <c:pt idx="2600">
                  <c:v>26000</c:v>
                </c:pt>
                <c:pt idx="2601">
                  <c:v>26010</c:v>
                </c:pt>
                <c:pt idx="2602">
                  <c:v>26020</c:v>
                </c:pt>
                <c:pt idx="2603">
                  <c:v>26030</c:v>
                </c:pt>
                <c:pt idx="2604">
                  <c:v>26040</c:v>
                </c:pt>
                <c:pt idx="2605">
                  <c:v>26050</c:v>
                </c:pt>
                <c:pt idx="2606">
                  <c:v>26060</c:v>
                </c:pt>
                <c:pt idx="2607">
                  <c:v>26070</c:v>
                </c:pt>
                <c:pt idx="2608">
                  <c:v>26080</c:v>
                </c:pt>
                <c:pt idx="2609">
                  <c:v>26090</c:v>
                </c:pt>
                <c:pt idx="2610">
                  <c:v>26100</c:v>
                </c:pt>
                <c:pt idx="2611">
                  <c:v>26110</c:v>
                </c:pt>
                <c:pt idx="2612">
                  <c:v>26120</c:v>
                </c:pt>
                <c:pt idx="2613">
                  <c:v>26130</c:v>
                </c:pt>
                <c:pt idx="2614">
                  <c:v>26140</c:v>
                </c:pt>
                <c:pt idx="2615">
                  <c:v>26150</c:v>
                </c:pt>
                <c:pt idx="2616">
                  <c:v>26160</c:v>
                </c:pt>
                <c:pt idx="2617">
                  <c:v>26170</c:v>
                </c:pt>
                <c:pt idx="2618">
                  <c:v>26180</c:v>
                </c:pt>
                <c:pt idx="2619">
                  <c:v>26190</c:v>
                </c:pt>
                <c:pt idx="2620">
                  <c:v>26200</c:v>
                </c:pt>
                <c:pt idx="2621">
                  <c:v>26210</c:v>
                </c:pt>
                <c:pt idx="2622">
                  <c:v>26220</c:v>
                </c:pt>
                <c:pt idx="2623">
                  <c:v>26230</c:v>
                </c:pt>
                <c:pt idx="2624">
                  <c:v>26240</c:v>
                </c:pt>
                <c:pt idx="2625">
                  <c:v>26250</c:v>
                </c:pt>
                <c:pt idx="2626">
                  <c:v>26260</c:v>
                </c:pt>
                <c:pt idx="2627">
                  <c:v>26270</c:v>
                </c:pt>
                <c:pt idx="2628">
                  <c:v>26280</c:v>
                </c:pt>
                <c:pt idx="2629">
                  <c:v>26290</c:v>
                </c:pt>
                <c:pt idx="2630">
                  <c:v>26300</c:v>
                </c:pt>
                <c:pt idx="2631">
                  <c:v>26310</c:v>
                </c:pt>
                <c:pt idx="2632">
                  <c:v>26320</c:v>
                </c:pt>
                <c:pt idx="2633">
                  <c:v>26330</c:v>
                </c:pt>
                <c:pt idx="2634">
                  <c:v>26340</c:v>
                </c:pt>
                <c:pt idx="2635">
                  <c:v>26350</c:v>
                </c:pt>
                <c:pt idx="2636">
                  <c:v>26360</c:v>
                </c:pt>
                <c:pt idx="2637">
                  <c:v>26370</c:v>
                </c:pt>
                <c:pt idx="2638">
                  <c:v>26380</c:v>
                </c:pt>
                <c:pt idx="2639">
                  <c:v>26390</c:v>
                </c:pt>
                <c:pt idx="2640">
                  <c:v>26400</c:v>
                </c:pt>
                <c:pt idx="2641">
                  <c:v>26410</c:v>
                </c:pt>
                <c:pt idx="2642">
                  <c:v>26420</c:v>
                </c:pt>
                <c:pt idx="2643">
                  <c:v>26430</c:v>
                </c:pt>
                <c:pt idx="2644">
                  <c:v>26440</c:v>
                </c:pt>
                <c:pt idx="2645">
                  <c:v>26450</c:v>
                </c:pt>
                <c:pt idx="2646">
                  <c:v>26460</c:v>
                </c:pt>
                <c:pt idx="2647">
                  <c:v>26470</c:v>
                </c:pt>
                <c:pt idx="2648">
                  <c:v>26480</c:v>
                </c:pt>
                <c:pt idx="2649">
                  <c:v>26490</c:v>
                </c:pt>
                <c:pt idx="2650">
                  <c:v>26500</c:v>
                </c:pt>
                <c:pt idx="2651">
                  <c:v>26510</c:v>
                </c:pt>
                <c:pt idx="2652">
                  <c:v>26520</c:v>
                </c:pt>
                <c:pt idx="2653">
                  <c:v>26530</c:v>
                </c:pt>
                <c:pt idx="2654">
                  <c:v>26540</c:v>
                </c:pt>
                <c:pt idx="2655">
                  <c:v>26550</c:v>
                </c:pt>
                <c:pt idx="2656">
                  <c:v>26560</c:v>
                </c:pt>
                <c:pt idx="2657">
                  <c:v>26570</c:v>
                </c:pt>
                <c:pt idx="2658">
                  <c:v>26580</c:v>
                </c:pt>
                <c:pt idx="2659">
                  <c:v>26590</c:v>
                </c:pt>
                <c:pt idx="2660">
                  <c:v>26600</c:v>
                </c:pt>
                <c:pt idx="2661">
                  <c:v>26610</c:v>
                </c:pt>
                <c:pt idx="2662">
                  <c:v>26620</c:v>
                </c:pt>
                <c:pt idx="2663">
                  <c:v>26630</c:v>
                </c:pt>
                <c:pt idx="2664">
                  <c:v>26640</c:v>
                </c:pt>
                <c:pt idx="2665">
                  <c:v>26650</c:v>
                </c:pt>
                <c:pt idx="2666">
                  <c:v>26660</c:v>
                </c:pt>
                <c:pt idx="2667">
                  <c:v>26670</c:v>
                </c:pt>
                <c:pt idx="2668">
                  <c:v>26680</c:v>
                </c:pt>
                <c:pt idx="2669">
                  <c:v>26690</c:v>
                </c:pt>
                <c:pt idx="2670">
                  <c:v>26700</c:v>
                </c:pt>
                <c:pt idx="2671">
                  <c:v>26710</c:v>
                </c:pt>
                <c:pt idx="2672">
                  <c:v>26720</c:v>
                </c:pt>
                <c:pt idx="2673">
                  <c:v>26730</c:v>
                </c:pt>
                <c:pt idx="2674">
                  <c:v>26740</c:v>
                </c:pt>
                <c:pt idx="2675">
                  <c:v>26750</c:v>
                </c:pt>
                <c:pt idx="2676">
                  <c:v>26760</c:v>
                </c:pt>
                <c:pt idx="2677">
                  <c:v>26770</c:v>
                </c:pt>
                <c:pt idx="2678">
                  <c:v>26780</c:v>
                </c:pt>
                <c:pt idx="2679">
                  <c:v>26790</c:v>
                </c:pt>
                <c:pt idx="2680">
                  <c:v>26800</c:v>
                </c:pt>
                <c:pt idx="2681">
                  <c:v>26810</c:v>
                </c:pt>
                <c:pt idx="2682">
                  <c:v>26820</c:v>
                </c:pt>
                <c:pt idx="2683">
                  <c:v>26830</c:v>
                </c:pt>
                <c:pt idx="2684">
                  <c:v>26840</c:v>
                </c:pt>
                <c:pt idx="2685">
                  <c:v>26850</c:v>
                </c:pt>
                <c:pt idx="2686">
                  <c:v>26860</c:v>
                </c:pt>
                <c:pt idx="2687">
                  <c:v>26870</c:v>
                </c:pt>
                <c:pt idx="2688">
                  <c:v>26880</c:v>
                </c:pt>
                <c:pt idx="2689">
                  <c:v>26890</c:v>
                </c:pt>
                <c:pt idx="2690">
                  <c:v>26900</c:v>
                </c:pt>
                <c:pt idx="2691">
                  <c:v>26910</c:v>
                </c:pt>
                <c:pt idx="2692">
                  <c:v>26920</c:v>
                </c:pt>
                <c:pt idx="2693">
                  <c:v>26930</c:v>
                </c:pt>
                <c:pt idx="2694">
                  <c:v>26940</c:v>
                </c:pt>
                <c:pt idx="2695">
                  <c:v>26950</c:v>
                </c:pt>
                <c:pt idx="2696">
                  <c:v>26960</c:v>
                </c:pt>
                <c:pt idx="2697">
                  <c:v>26970</c:v>
                </c:pt>
                <c:pt idx="2698">
                  <c:v>26980</c:v>
                </c:pt>
                <c:pt idx="2699">
                  <c:v>26990</c:v>
                </c:pt>
                <c:pt idx="2700">
                  <c:v>27000</c:v>
                </c:pt>
                <c:pt idx="2701">
                  <c:v>27010</c:v>
                </c:pt>
                <c:pt idx="2702">
                  <c:v>27020</c:v>
                </c:pt>
                <c:pt idx="2703">
                  <c:v>27030</c:v>
                </c:pt>
                <c:pt idx="2704">
                  <c:v>27040</c:v>
                </c:pt>
                <c:pt idx="2705">
                  <c:v>27050</c:v>
                </c:pt>
                <c:pt idx="2706">
                  <c:v>27060</c:v>
                </c:pt>
                <c:pt idx="2707">
                  <c:v>27070</c:v>
                </c:pt>
                <c:pt idx="2708">
                  <c:v>27080</c:v>
                </c:pt>
                <c:pt idx="2709">
                  <c:v>27090</c:v>
                </c:pt>
                <c:pt idx="2710">
                  <c:v>27100</c:v>
                </c:pt>
                <c:pt idx="2711">
                  <c:v>27110</c:v>
                </c:pt>
                <c:pt idx="2712">
                  <c:v>27120</c:v>
                </c:pt>
                <c:pt idx="2713">
                  <c:v>27130</c:v>
                </c:pt>
                <c:pt idx="2714">
                  <c:v>27140</c:v>
                </c:pt>
                <c:pt idx="2715">
                  <c:v>27150</c:v>
                </c:pt>
                <c:pt idx="2716">
                  <c:v>27160</c:v>
                </c:pt>
                <c:pt idx="2717">
                  <c:v>27170</c:v>
                </c:pt>
                <c:pt idx="2718">
                  <c:v>27180</c:v>
                </c:pt>
                <c:pt idx="2719">
                  <c:v>27190</c:v>
                </c:pt>
                <c:pt idx="2720">
                  <c:v>27200</c:v>
                </c:pt>
                <c:pt idx="2721">
                  <c:v>27210</c:v>
                </c:pt>
                <c:pt idx="2722">
                  <c:v>27220</c:v>
                </c:pt>
                <c:pt idx="2723">
                  <c:v>27230</c:v>
                </c:pt>
                <c:pt idx="2724">
                  <c:v>27240</c:v>
                </c:pt>
                <c:pt idx="2725">
                  <c:v>27250</c:v>
                </c:pt>
                <c:pt idx="2726">
                  <c:v>27260</c:v>
                </c:pt>
                <c:pt idx="2727">
                  <c:v>27270</c:v>
                </c:pt>
                <c:pt idx="2728">
                  <c:v>27280</c:v>
                </c:pt>
                <c:pt idx="2729">
                  <c:v>27290</c:v>
                </c:pt>
                <c:pt idx="2730">
                  <c:v>27300</c:v>
                </c:pt>
                <c:pt idx="2731">
                  <c:v>27310</c:v>
                </c:pt>
                <c:pt idx="2732">
                  <c:v>27320</c:v>
                </c:pt>
                <c:pt idx="2733">
                  <c:v>27330</c:v>
                </c:pt>
                <c:pt idx="2734">
                  <c:v>27340</c:v>
                </c:pt>
                <c:pt idx="2735">
                  <c:v>27350</c:v>
                </c:pt>
                <c:pt idx="2736">
                  <c:v>27360</c:v>
                </c:pt>
                <c:pt idx="2737">
                  <c:v>27370</c:v>
                </c:pt>
                <c:pt idx="2738">
                  <c:v>27380</c:v>
                </c:pt>
                <c:pt idx="2739">
                  <c:v>27390</c:v>
                </c:pt>
                <c:pt idx="2740">
                  <c:v>27400</c:v>
                </c:pt>
                <c:pt idx="2741">
                  <c:v>27410</c:v>
                </c:pt>
                <c:pt idx="2742">
                  <c:v>27420</c:v>
                </c:pt>
                <c:pt idx="2743">
                  <c:v>27430</c:v>
                </c:pt>
                <c:pt idx="2744">
                  <c:v>27440</c:v>
                </c:pt>
                <c:pt idx="2745">
                  <c:v>27450</c:v>
                </c:pt>
                <c:pt idx="2746">
                  <c:v>27460</c:v>
                </c:pt>
                <c:pt idx="2747">
                  <c:v>27470</c:v>
                </c:pt>
                <c:pt idx="2748">
                  <c:v>27480</c:v>
                </c:pt>
                <c:pt idx="2749">
                  <c:v>27490</c:v>
                </c:pt>
                <c:pt idx="2750">
                  <c:v>27500</c:v>
                </c:pt>
                <c:pt idx="2751">
                  <c:v>27510</c:v>
                </c:pt>
                <c:pt idx="2752">
                  <c:v>27520</c:v>
                </c:pt>
                <c:pt idx="2753">
                  <c:v>27530</c:v>
                </c:pt>
                <c:pt idx="2754">
                  <c:v>27540</c:v>
                </c:pt>
                <c:pt idx="2755">
                  <c:v>27550</c:v>
                </c:pt>
                <c:pt idx="2756">
                  <c:v>27560</c:v>
                </c:pt>
                <c:pt idx="2757">
                  <c:v>27570</c:v>
                </c:pt>
                <c:pt idx="2758">
                  <c:v>27580</c:v>
                </c:pt>
                <c:pt idx="2759">
                  <c:v>27590</c:v>
                </c:pt>
                <c:pt idx="2760">
                  <c:v>27600</c:v>
                </c:pt>
                <c:pt idx="2761">
                  <c:v>27610</c:v>
                </c:pt>
                <c:pt idx="2762">
                  <c:v>27620</c:v>
                </c:pt>
                <c:pt idx="2763">
                  <c:v>27630</c:v>
                </c:pt>
                <c:pt idx="2764">
                  <c:v>27640</c:v>
                </c:pt>
                <c:pt idx="2765">
                  <c:v>27650</c:v>
                </c:pt>
                <c:pt idx="2766">
                  <c:v>27660</c:v>
                </c:pt>
                <c:pt idx="2767">
                  <c:v>27670</c:v>
                </c:pt>
                <c:pt idx="2768">
                  <c:v>27680</c:v>
                </c:pt>
                <c:pt idx="2769">
                  <c:v>27690</c:v>
                </c:pt>
                <c:pt idx="2770">
                  <c:v>27700</c:v>
                </c:pt>
                <c:pt idx="2771">
                  <c:v>27710</c:v>
                </c:pt>
                <c:pt idx="2772">
                  <c:v>27720</c:v>
                </c:pt>
                <c:pt idx="2773">
                  <c:v>27730</c:v>
                </c:pt>
                <c:pt idx="2774">
                  <c:v>27740</c:v>
                </c:pt>
                <c:pt idx="2775">
                  <c:v>27750</c:v>
                </c:pt>
                <c:pt idx="2776">
                  <c:v>27760</c:v>
                </c:pt>
                <c:pt idx="2777">
                  <c:v>27770</c:v>
                </c:pt>
                <c:pt idx="2778">
                  <c:v>27780</c:v>
                </c:pt>
                <c:pt idx="2779">
                  <c:v>27790</c:v>
                </c:pt>
                <c:pt idx="2780">
                  <c:v>27800</c:v>
                </c:pt>
                <c:pt idx="2781">
                  <c:v>27810</c:v>
                </c:pt>
                <c:pt idx="2782">
                  <c:v>27820</c:v>
                </c:pt>
                <c:pt idx="2783">
                  <c:v>27830</c:v>
                </c:pt>
                <c:pt idx="2784">
                  <c:v>27840</c:v>
                </c:pt>
                <c:pt idx="2785">
                  <c:v>27850</c:v>
                </c:pt>
                <c:pt idx="2786">
                  <c:v>27860</c:v>
                </c:pt>
                <c:pt idx="2787">
                  <c:v>27870</c:v>
                </c:pt>
                <c:pt idx="2788">
                  <c:v>27880</c:v>
                </c:pt>
                <c:pt idx="2789">
                  <c:v>27890</c:v>
                </c:pt>
                <c:pt idx="2790">
                  <c:v>27900</c:v>
                </c:pt>
                <c:pt idx="2791">
                  <c:v>27910</c:v>
                </c:pt>
                <c:pt idx="2792">
                  <c:v>27920</c:v>
                </c:pt>
                <c:pt idx="2793">
                  <c:v>27930</c:v>
                </c:pt>
                <c:pt idx="2794">
                  <c:v>27940</c:v>
                </c:pt>
                <c:pt idx="2795">
                  <c:v>27950</c:v>
                </c:pt>
                <c:pt idx="2796">
                  <c:v>27960</c:v>
                </c:pt>
                <c:pt idx="2797">
                  <c:v>27970</c:v>
                </c:pt>
                <c:pt idx="2798">
                  <c:v>27980</c:v>
                </c:pt>
                <c:pt idx="2799">
                  <c:v>27990</c:v>
                </c:pt>
                <c:pt idx="2800">
                  <c:v>28000</c:v>
                </c:pt>
                <c:pt idx="2801">
                  <c:v>28010</c:v>
                </c:pt>
                <c:pt idx="2802">
                  <c:v>28020</c:v>
                </c:pt>
                <c:pt idx="2803">
                  <c:v>28030</c:v>
                </c:pt>
                <c:pt idx="2804">
                  <c:v>28040</c:v>
                </c:pt>
                <c:pt idx="2805">
                  <c:v>28050</c:v>
                </c:pt>
                <c:pt idx="2806">
                  <c:v>28060</c:v>
                </c:pt>
                <c:pt idx="2807">
                  <c:v>28070</c:v>
                </c:pt>
                <c:pt idx="2808">
                  <c:v>28080</c:v>
                </c:pt>
                <c:pt idx="2809">
                  <c:v>28090</c:v>
                </c:pt>
                <c:pt idx="2810">
                  <c:v>28100</c:v>
                </c:pt>
                <c:pt idx="2811">
                  <c:v>28110</c:v>
                </c:pt>
                <c:pt idx="2812">
                  <c:v>28120</c:v>
                </c:pt>
                <c:pt idx="2813">
                  <c:v>28130</c:v>
                </c:pt>
                <c:pt idx="2814">
                  <c:v>28140</c:v>
                </c:pt>
                <c:pt idx="2815">
                  <c:v>28150</c:v>
                </c:pt>
                <c:pt idx="2816">
                  <c:v>28160</c:v>
                </c:pt>
                <c:pt idx="2817">
                  <c:v>28170</c:v>
                </c:pt>
                <c:pt idx="2818">
                  <c:v>28180</c:v>
                </c:pt>
                <c:pt idx="2819">
                  <c:v>28190</c:v>
                </c:pt>
                <c:pt idx="2820">
                  <c:v>28200</c:v>
                </c:pt>
                <c:pt idx="2821">
                  <c:v>28210</c:v>
                </c:pt>
                <c:pt idx="2822">
                  <c:v>28220</c:v>
                </c:pt>
                <c:pt idx="2823">
                  <c:v>28230</c:v>
                </c:pt>
                <c:pt idx="2824">
                  <c:v>28240</c:v>
                </c:pt>
                <c:pt idx="2825">
                  <c:v>28250</c:v>
                </c:pt>
                <c:pt idx="2826">
                  <c:v>28260</c:v>
                </c:pt>
                <c:pt idx="2827">
                  <c:v>28270</c:v>
                </c:pt>
                <c:pt idx="2828">
                  <c:v>28280</c:v>
                </c:pt>
                <c:pt idx="2829">
                  <c:v>28290</c:v>
                </c:pt>
                <c:pt idx="2830">
                  <c:v>28300</c:v>
                </c:pt>
                <c:pt idx="2831">
                  <c:v>28310</c:v>
                </c:pt>
                <c:pt idx="2832">
                  <c:v>28320</c:v>
                </c:pt>
                <c:pt idx="2833">
                  <c:v>28330</c:v>
                </c:pt>
                <c:pt idx="2834">
                  <c:v>28340</c:v>
                </c:pt>
                <c:pt idx="2835">
                  <c:v>28350</c:v>
                </c:pt>
                <c:pt idx="2836">
                  <c:v>28360</c:v>
                </c:pt>
                <c:pt idx="2837">
                  <c:v>28370</c:v>
                </c:pt>
                <c:pt idx="2838">
                  <c:v>28380</c:v>
                </c:pt>
                <c:pt idx="2839">
                  <c:v>28390</c:v>
                </c:pt>
                <c:pt idx="2840">
                  <c:v>28400</c:v>
                </c:pt>
                <c:pt idx="2841">
                  <c:v>28410</c:v>
                </c:pt>
                <c:pt idx="2842">
                  <c:v>28420</c:v>
                </c:pt>
                <c:pt idx="2843">
                  <c:v>28430</c:v>
                </c:pt>
                <c:pt idx="2844">
                  <c:v>28440</c:v>
                </c:pt>
                <c:pt idx="2845">
                  <c:v>28450</c:v>
                </c:pt>
                <c:pt idx="2846">
                  <c:v>28460</c:v>
                </c:pt>
                <c:pt idx="2847">
                  <c:v>28470</c:v>
                </c:pt>
                <c:pt idx="2848">
                  <c:v>28480</c:v>
                </c:pt>
                <c:pt idx="2849">
                  <c:v>28490</c:v>
                </c:pt>
                <c:pt idx="2850">
                  <c:v>28500</c:v>
                </c:pt>
                <c:pt idx="2851">
                  <c:v>28510</c:v>
                </c:pt>
                <c:pt idx="2852">
                  <c:v>28520</c:v>
                </c:pt>
                <c:pt idx="2853">
                  <c:v>28530</c:v>
                </c:pt>
                <c:pt idx="2854">
                  <c:v>28540</c:v>
                </c:pt>
                <c:pt idx="2855">
                  <c:v>28550</c:v>
                </c:pt>
                <c:pt idx="2856">
                  <c:v>28560</c:v>
                </c:pt>
                <c:pt idx="2857">
                  <c:v>28570</c:v>
                </c:pt>
                <c:pt idx="2858">
                  <c:v>28580</c:v>
                </c:pt>
                <c:pt idx="2859">
                  <c:v>28590</c:v>
                </c:pt>
                <c:pt idx="2860">
                  <c:v>28600</c:v>
                </c:pt>
                <c:pt idx="2861">
                  <c:v>28610</c:v>
                </c:pt>
                <c:pt idx="2862">
                  <c:v>28620</c:v>
                </c:pt>
                <c:pt idx="2863">
                  <c:v>28630</c:v>
                </c:pt>
                <c:pt idx="2864">
                  <c:v>28640</c:v>
                </c:pt>
                <c:pt idx="2865">
                  <c:v>28650</c:v>
                </c:pt>
                <c:pt idx="2866">
                  <c:v>28660</c:v>
                </c:pt>
                <c:pt idx="2867">
                  <c:v>28670</c:v>
                </c:pt>
                <c:pt idx="2868">
                  <c:v>28680</c:v>
                </c:pt>
                <c:pt idx="2869">
                  <c:v>28690</c:v>
                </c:pt>
                <c:pt idx="2870">
                  <c:v>28700</c:v>
                </c:pt>
                <c:pt idx="2871">
                  <c:v>28710</c:v>
                </c:pt>
                <c:pt idx="2872">
                  <c:v>28720</c:v>
                </c:pt>
                <c:pt idx="2873">
                  <c:v>28730</c:v>
                </c:pt>
                <c:pt idx="2874">
                  <c:v>28740</c:v>
                </c:pt>
                <c:pt idx="2875">
                  <c:v>28750</c:v>
                </c:pt>
                <c:pt idx="2876">
                  <c:v>28760</c:v>
                </c:pt>
                <c:pt idx="2877">
                  <c:v>28770</c:v>
                </c:pt>
                <c:pt idx="2878">
                  <c:v>28780</c:v>
                </c:pt>
                <c:pt idx="2879">
                  <c:v>28790</c:v>
                </c:pt>
                <c:pt idx="2880">
                  <c:v>28800</c:v>
                </c:pt>
                <c:pt idx="2881">
                  <c:v>28810</c:v>
                </c:pt>
                <c:pt idx="2882">
                  <c:v>28820</c:v>
                </c:pt>
                <c:pt idx="2883">
                  <c:v>28830</c:v>
                </c:pt>
                <c:pt idx="2884">
                  <c:v>28840</c:v>
                </c:pt>
                <c:pt idx="2885">
                  <c:v>28850</c:v>
                </c:pt>
                <c:pt idx="2886">
                  <c:v>28860</c:v>
                </c:pt>
                <c:pt idx="2887">
                  <c:v>28870</c:v>
                </c:pt>
                <c:pt idx="2888">
                  <c:v>28880</c:v>
                </c:pt>
                <c:pt idx="2889">
                  <c:v>28890</c:v>
                </c:pt>
                <c:pt idx="2890">
                  <c:v>28900</c:v>
                </c:pt>
                <c:pt idx="2891">
                  <c:v>28910</c:v>
                </c:pt>
                <c:pt idx="2892">
                  <c:v>28920</c:v>
                </c:pt>
                <c:pt idx="2893">
                  <c:v>28930</c:v>
                </c:pt>
                <c:pt idx="2894">
                  <c:v>28940</c:v>
                </c:pt>
                <c:pt idx="2895">
                  <c:v>28950</c:v>
                </c:pt>
                <c:pt idx="2896">
                  <c:v>28960</c:v>
                </c:pt>
                <c:pt idx="2897">
                  <c:v>28970</c:v>
                </c:pt>
                <c:pt idx="2898">
                  <c:v>28980</c:v>
                </c:pt>
                <c:pt idx="2899">
                  <c:v>28990</c:v>
                </c:pt>
                <c:pt idx="2900">
                  <c:v>29000</c:v>
                </c:pt>
                <c:pt idx="2901">
                  <c:v>29010</c:v>
                </c:pt>
                <c:pt idx="2902">
                  <c:v>29020</c:v>
                </c:pt>
                <c:pt idx="2903">
                  <c:v>29030</c:v>
                </c:pt>
                <c:pt idx="2904">
                  <c:v>29040</c:v>
                </c:pt>
                <c:pt idx="2905">
                  <c:v>29050</c:v>
                </c:pt>
                <c:pt idx="2906">
                  <c:v>29060</c:v>
                </c:pt>
                <c:pt idx="2907">
                  <c:v>29070</c:v>
                </c:pt>
                <c:pt idx="2908">
                  <c:v>29080</c:v>
                </c:pt>
                <c:pt idx="2909">
                  <c:v>29090</c:v>
                </c:pt>
                <c:pt idx="2910">
                  <c:v>29100</c:v>
                </c:pt>
                <c:pt idx="2911">
                  <c:v>29110</c:v>
                </c:pt>
                <c:pt idx="2912">
                  <c:v>29120</c:v>
                </c:pt>
                <c:pt idx="2913">
                  <c:v>29130</c:v>
                </c:pt>
                <c:pt idx="2914">
                  <c:v>29140</c:v>
                </c:pt>
                <c:pt idx="2915">
                  <c:v>29150</c:v>
                </c:pt>
                <c:pt idx="2916">
                  <c:v>29160</c:v>
                </c:pt>
                <c:pt idx="2917">
                  <c:v>29170</c:v>
                </c:pt>
                <c:pt idx="2918">
                  <c:v>29180</c:v>
                </c:pt>
                <c:pt idx="2919">
                  <c:v>29190</c:v>
                </c:pt>
                <c:pt idx="2920">
                  <c:v>29200</c:v>
                </c:pt>
                <c:pt idx="2921">
                  <c:v>29210</c:v>
                </c:pt>
                <c:pt idx="2922">
                  <c:v>29220</c:v>
                </c:pt>
                <c:pt idx="2923">
                  <c:v>29230</c:v>
                </c:pt>
                <c:pt idx="2924">
                  <c:v>29240</c:v>
                </c:pt>
                <c:pt idx="2925">
                  <c:v>29250</c:v>
                </c:pt>
                <c:pt idx="2926">
                  <c:v>29260</c:v>
                </c:pt>
                <c:pt idx="2927">
                  <c:v>29270</c:v>
                </c:pt>
                <c:pt idx="2928">
                  <c:v>29280</c:v>
                </c:pt>
                <c:pt idx="2929">
                  <c:v>29290</c:v>
                </c:pt>
                <c:pt idx="2930">
                  <c:v>29300</c:v>
                </c:pt>
                <c:pt idx="2931">
                  <c:v>29310</c:v>
                </c:pt>
                <c:pt idx="2932">
                  <c:v>29320</c:v>
                </c:pt>
                <c:pt idx="2933">
                  <c:v>29330</c:v>
                </c:pt>
                <c:pt idx="2934">
                  <c:v>29340</c:v>
                </c:pt>
                <c:pt idx="2935">
                  <c:v>29350</c:v>
                </c:pt>
                <c:pt idx="2936">
                  <c:v>29360</c:v>
                </c:pt>
                <c:pt idx="2937">
                  <c:v>29370</c:v>
                </c:pt>
                <c:pt idx="2938">
                  <c:v>29380</c:v>
                </c:pt>
                <c:pt idx="2939">
                  <c:v>29390</c:v>
                </c:pt>
                <c:pt idx="2940">
                  <c:v>29400</c:v>
                </c:pt>
                <c:pt idx="2941">
                  <c:v>29410</c:v>
                </c:pt>
                <c:pt idx="2942">
                  <c:v>29420</c:v>
                </c:pt>
                <c:pt idx="2943">
                  <c:v>29430</c:v>
                </c:pt>
                <c:pt idx="2944">
                  <c:v>29440</c:v>
                </c:pt>
                <c:pt idx="2945">
                  <c:v>29450</c:v>
                </c:pt>
                <c:pt idx="2946">
                  <c:v>29460</c:v>
                </c:pt>
                <c:pt idx="2947">
                  <c:v>29470</c:v>
                </c:pt>
                <c:pt idx="2948">
                  <c:v>29480</c:v>
                </c:pt>
                <c:pt idx="2949">
                  <c:v>29490</c:v>
                </c:pt>
                <c:pt idx="2950">
                  <c:v>29500</c:v>
                </c:pt>
                <c:pt idx="2951">
                  <c:v>29510</c:v>
                </c:pt>
                <c:pt idx="2952">
                  <c:v>29520</c:v>
                </c:pt>
                <c:pt idx="2953">
                  <c:v>29530</c:v>
                </c:pt>
                <c:pt idx="2954">
                  <c:v>29540</c:v>
                </c:pt>
                <c:pt idx="2955">
                  <c:v>29550</c:v>
                </c:pt>
                <c:pt idx="2956">
                  <c:v>29560</c:v>
                </c:pt>
                <c:pt idx="2957">
                  <c:v>29570</c:v>
                </c:pt>
                <c:pt idx="2958">
                  <c:v>29580</c:v>
                </c:pt>
                <c:pt idx="2959">
                  <c:v>29590</c:v>
                </c:pt>
                <c:pt idx="2960">
                  <c:v>29600</c:v>
                </c:pt>
                <c:pt idx="2961">
                  <c:v>29610</c:v>
                </c:pt>
                <c:pt idx="2962">
                  <c:v>29620</c:v>
                </c:pt>
                <c:pt idx="2963">
                  <c:v>29630</c:v>
                </c:pt>
                <c:pt idx="2964">
                  <c:v>29640</c:v>
                </c:pt>
                <c:pt idx="2965">
                  <c:v>29650</c:v>
                </c:pt>
                <c:pt idx="2966">
                  <c:v>29660</c:v>
                </c:pt>
                <c:pt idx="2967">
                  <c:v>29670</c:v>
                </c:pt>
                <c:pt idx="2968">
                  <c:v>29680</c:v>
                </c:pt>
                <c:pt idx="2969">
                  <c:v>29690</c:v>
                </c:pt>
                <c:pt idx="2970">
                  <c:v>29700</c:v>
                </c:pt>
                <c:pt idx="2971">
                  <c:v>29710</c:v>
                </c:pt>
                <c:pt idx="2972">
                  <c:v>29720</c:v>
                </c:pt>
                <c:pt idx="2973">
                  <c:v>29730</c:v>
                </c:pt>
                <c:pt idx="2974">
                  <c:v>29740</c:v>
                </c:pt>
                <c:pt idx="2975">
                  <c:v>29750</c:v>
                </c:pt>
                <c:pt idx="2976">
                  <c:v>29760</c:v>
                </c:pt>
                <c:pt idx="2977">
                  <c:v>29770</c:v>
                </c:pt>
                <c:pt idx="2978">
                  <c:v>29780</c:v>
                </c:pt>
                <c:pt idx="2979">
                  <c:v>29790</c:v>
                </c:pt>
                <c:pt idx="2980">
                  <c:v>29800</c:v>
                </c:pt>
                <c:pt idx="2981">
                  <c:v>29810</c:v>
                </c:pt>
                <c:pt idx="2982">
                  <c:v>29820</c:v>
                </c:pt>
                <c:pt idx="2983">
                  <c:v>29830</c:v>
                </c:pt>
                <c:pt idx="2984">
                  <c:v>29840</c:v>
                </c:pt>
                <c:pt idx="2985">
                  <c:v>29850</c:v>
                </c:pt>
                <c:pt idx="2986">
                  <c:v>29860</c:v>
                </c:pt>
                <c:pt idx="2987">
                  <c:v>29870</c:v>
                </c:pt>
                <c:pt idx="2988">
                  <c:v>29880</c:v>
                </c:pt>
                <c:pt idx="2989">
                  <c:v>29890</c:v>
                </c:pt>
                <c:pt idx="2990">
                  <c:v>29900</c:v>
                </c:pt>
                <c:pt idx="2991">
                  <c:v>29910</c:v>
                </c:pt>
                <c:pt idx="2992">
                  <c:v>29920</c:v>
                </c:pt>
                <c:pt idx="2993">
                  <c:v>29930</c:v>
                </c:pt>
                <c:pt idx="2994">
                  <c:v>29940</c:v>
                </c:pt>
                <c:pt idx="2995">
                  <c:v>29950</c:v>
                </c:pt>
                <c:pt idx="2996">
                  <c:v>29960</c:v>
                </c:pt>
                <c:pt idx="2997">
                  <c:v>29970</c:v>
                </c:pt>
                <c:pt idx="2998">
                  <c:v>29980</c:v>
                </c:pt>
                <c:pt idx="2999">
                  <c:v>29990</c:v>
                </c:pt>
                <c:pt idx="3000">
                  <c:v>30000</c:v>
                </c:pt>
                <c:pt idx="3001">
                  <c:v>30010</c:v>
                </c:pt>
                <c:pt idx="3002">
                  <c:v>30020</c:v>
                </c:pt>
                <c:pt idx="3003">
                  <c:v>30030</c:v>
                </c:pt>
                <c:pt idx="3004">
                  <c:v>30040</c:v>
                </c:pt>
                <c:pt idx="3005">
                  <c:v>30050</c:v>
                </c:pt>
                <c:pt idx="3006">
                  <c:v>30060</c:v>
                </c:pt>
                <c:pt idx="3007">
                  <c:v>30070</c:v>
                </c:pt>
                <c:pt idx="3008">
                  <c:v>30080</c:v>
                </c:pt>
                <c:pt idx="3009">
                  <c:v>30090</c:v>
                </c:pt>
                <c:pt idx="3010">
                  <c:v>30100</c:v>
                </c:pt>
                <c:pt idx="3011">
                  <c:v>30110</c:v>
                </c:pt>
                <c:pt idx="3012">
                  <c:v>30120</c:v>
                </c:pt>
                <c:pt idx="3013">
                  <c:v>30130</c:v>
                </c:pt>
                <c:pt idx="3014">
                  <c:v>30140</c:v>
                </c:pt>
                <c:pt idx="3015">
                  <c:v>30150</c:v>
                </c:pt>
                <c:pt idx="3016">
                  <c:v>30160</c:v>
                </c:pt>
                <c:pt idx="3017">
                  <c:v>30170</c:v>
                </c:pt>
                <c:pt idx="3018">
                  <c:v>30180</c:v>
                </c:pt>
                <c:pt idx="3019">
                  <c:v>30190</c:v>
                </c:pt>
                <c:pt idx="3020">
                  <c:v>30200</c:v>
                </c:pt>
                <c:pt idx="3021">
                  <c:v>30210</c:v>
                </c:pt>
                <c:pt idx="3022">
                  <c:v>30220</c:v>
                </c:pt>
                <c:pt idx="3023">
                  <c:v>30230</c:v>
                </c:pt>
                <c:pt idx="3024">
                  <c:v>30240</c:v>
                </c:pt>
                <c:pt idx="3025">
                  <c:v>30250</c:v>
                </c:pt>
                <c:pt idx="3026">
                  <c:v>30260</c:v>
                </c:pt>
                <c:pt idx="3027">
                  <c:v>30270</c:v>
                </c:pt>
                <c:pt idx="3028">
                  <c:v>30280</c:v>
                </c:pt>
                <c:pt idx="3029">
                  <c:v>30290</c:v>
                </c:pt>
                <c:pt idx="3030">
                  <c:v>30300</c:v>
                </c:pt>
                <c:pt idx="3031">
                  <c:v>30310</c:v>
                </c:pt>
                <c:pt idx="3032">
                  <c:v>30320</c:v>
                </c:pt>
                <c:pt idx="3033">
                  <c:v>30330</c:v>
                </c:pt>
                <c:pt idx="3034">
                  <c:v>30340</c:v>
                </c:pt>
                <c:pt idx="3035">
                  <c:v>30350</c:v>
                </c:pt>
                <c:pt idx="3036">
                  <c:v>30360</c:v>
                </c:pt>
                <c:pt idx="3037">
                  <c:v>30370</c:v>
                </c:pt>
                <c:pt idx="3038">
                  <c:v>30380</c:v>
                </c:pt>
                <c:pt idx="3039">
                  <c:v>30390</c:v>
                </c:pt>
                <c:pt idx="3040">
                  <c:v>30400</c:v>
                </c:pt>
                <c:pt idx="3041">
                  <c:v>30410</c:v>
                </c:pt>
                <c:pt idx="3042">
                  <c:v>30420</c:v>
                </c:pt>
                <c:pt idx="3043">
                  <c:v>30430</c:v>
                </c:pt>
                <c:pt idx="3044">
                  <c:v>30440</c:v>
                </c:pt>
                <c:pt idx="3045">
                  <c:v>30450</c:v>
                </c:pt>
                <c:pt idx="3046">
                  <c:v>30460</c:v>
                </c:pt>
                <c:pt idx="3047">
                  <c:v>30470</c:v>
                </c:pt>
                <c:pt idx="3048">
                  <c:v>30480</c:v>
                </c:pt>
                <c:pt idx="3049">
                  <c:v>30490</c:v>
                </c:pt>
                <c:pt idx="3050">
                  <c:v>30500</c:v>
                </c:pt>
                <c:pt idx="3051">
                  <c:v>30510</c:v>
                </c:pt>
                <c:pt idx="3052">
                  <c:v>30520</c:v>
                </c:pt>
                <c:pt idx="3053">
                  <c:v>30530</c:v>
                </c:pt>
                <c:pt idx="3054">
                  <c:v>30540</c:v>
                </c:pt>
                <c:pt idx="3055">
                  <c:v>30550</c:v>
                </c:pt>
                <c:pt idx="3056">
                  <c:v>30560</c:v>
                </c:pt>
                <c:pt idx="3057">
                  <c:v>30570</c:v>
                </c:pt>
                <c:pt idx="3058">
                  <c:v>30580</c:v>
                </c:pt>
                <c:pt idx="3059">
                  <c:v>30590</c:v>
                </c:pt>
                <c:pt idx="3060">
                  <c:v>30600</c:v>
                </c:pt>
                <c:pt idx="3061">
                  <c:v>30610</c:v>
                </c:pt>
                <c:pt idx="3062">
                  <c:v>30620</c:v>
                </c:pt>
                <c:pt idx="3063">
                  <c:v>30630</c:v>
                </c:pt>
                <c:pt idx="3064">
                  <c:v>30640</c:v>
                </c:pt>
                <c:pt idx="3065">
                  <c:v>30650</c:v>
                </c:pt>
                <c:pt idx="3066">
                  <c:v>30660</c:v>
                </c:pt>
                <c:pt idx="3067">
                  <c:v>30670</c:v>
                </c:pt>
                <c:pt idx="3068">
                  <c:v>30680</c:v>
                </c:pt>
                <c:pt idx="3069">
                  <c:v>30690</c:v>
                </c:pt>
                <c:pt idx="3070">
                  <c:v>30700</c:v>
                </c:pt>
                <c:pt idx="3071">
                  <c:v>30710</c:v>
                </c:pt>
                <c:pt idx="3072">
                  <c:v>30720</c:v>
                </c:pt>
                <c:pt idx="3073">
                  <c:v>30730</c:v>
                </c:pt>
                <c:pt idx="3074">
                  <c:v>30740</c:v>
                </c:pt>
                <c:pt idx="3075">
                  <c:v>30750</c:v>
                </c:pt>
                <c:pt idx="3076">
                  <c:v>30760</c:v>
                </c:pt>
                <c:pt idx="3077">
                  <c:v>30770</c:v>
                </c:pt>
                <c:pt idx="3078">
                  <c:v>30780</c:v>
                </c:pt>
                <c:pt idx="3079">
                  <c:v>30790</c:v>
                </c:pt>
                <c:pt idx="3080">
                  <c:v>30800</c:v>
                </c:pt>
                <c:pt idx="3081">
                  <c:v>30810</c:v>
                </c:pt>
                <c:pt idx="3082">
                  <c:v>30820</c:v>
                </c:pt>
                <c:pt idx="3083">
                  <c:v>30830</c:v>
                </c:pt>
                <c:pt idx="3084">
                  <c:v>30840</c:v>
                </c:pt>
                <c:pt idx="3085">
                  <c:v>30850</c:v>
                </c:pt>
                <c:pt idx="3086">
                  <c:v>30860</c:v>
                </c:pt>
                <c:pt idx="3087">
                  <c:v>30870</c:v>
                </c:pt>
                <c:pt idx="3088">
                  <c:v>30880</c:v>
                </c:pt>
                <c:pt idx="3089">
                  <c:v>30890</c:v>
                </c:pt>
                <c:pt idx="3090">
                  <c:v>30900</c:v>
                </c:pt>
                <c:pt idx="3091">
                  <c:v>30910</c:v>
                </c:pt>
                <c:pt idx="3092">
                  <c:v>30920</c:v>
                </c:pt>
                <c:pt idx="3093">
                  <c:v>30930</c:v>
                </c:pt>
                <c:pt idx="3094">
                  <c:v>30940</c:v>
                </c:pt>
                <c:pt idx="3095">
                  <c:v>30950</c:v>
                </c:pt>
                <c:pt idx="3096">
                  <c:v>30960</c:v>
                </c:pt>
                <c:pt idx="3097">
                  <c:v>30970</c:v>
                </c:pt>
                <c:pt idx="3098">
                  <c:v>30980</c:v>
                </c:pt>
                <c:pt idx="3099">
                  <c:v>30990</c:v>
                </c:pt>
                <c:pt idx="3100">
                  <c:v>31000</c:v>
                </c:pt>
                <c:pt idx="3101">
                  <c:v>31010</c:v>
                </c:pt>
                <c:pt idx="3102">
                  <c:v>31020</c:v>
                </c:pt>
                <c:pt idx="3103">
                  <c:v>31030</c:v>
                </c:pt>
                <c:pt idx="3104">
                  <c:v>31040</c:v>
                </c:pt>
                <c:pt idx="3105">
                  <c:v>31050</c:v>
                </c:pt>
                <c:pt idx="3106">
                  <c:v>31060</c:v>
                </c:pt>
                <c:pt idx="3107">
                  <c:v>31070</c:v>
                </c:pt>
                <c:pt idx="3108">
                  <c:v>31080</c:v>
                </c:pt>
                <c:pt idx="3109">
                  <c:v>31090</c:v>
                </c:pt>
                <c:pt idx="3110">
                  <c:v>31100</c:v>
                </c:pt>
                <c:pt idx="3111">
                  <c:v>31110</c:v>
                </c:pt>
                <c:pt idx="3112">
                  <c:v>31120</c:v>
                </c:pt>
                <c:pt idx="3113">
                  <c:v>31130</c:v>
                </c:pt>
                <c:pt idx="3114">
                  <c:v>31140</c:v>
                </c:pt>
                <c:pt idx="3115">
                  <c:v>31150</c:v>
                </c:pt>
                <c:pt idx="3116">
                  <c:v>31160</c:v>
                </c:pt>
                <c:pt idx="3117">
                  <c:v>31170</c:v>
                </c:pt>
                <c:pt idx="3118">
                  <c:v>31180</c:v>
                </c:pt>
                <c:pt idx="3119">
                  <c:v>31190</c:v>
                </c:pt>
                <c:pt idx="3120">
                  <c:v>31200</c:v>
                </c:pt>
                <c:pt idx="3121">
                  <c:v>31210</c:v>
                </c:pt>
                <c:pt idx="3122">
                  <c:v>31220</c:v>
                </c:pt>
                <c:pt idx="3123">
                  <c:v>31230</c:v>
                </c:pt>
                <c:pt idx="3124">
                  <c:v>31240</c:v>
                </c:pt>
                <c:pt idx="3125">
                  <c:v>31250</c:v>
                </c:pt>
                <c:pt idx="3126">
                  <c:v>31260</c:v>
                </c:pt>
                <c:pt idx="3127">
                  <c:v>31270</c:v>
                </c:pt>
                <c:pt idx="3128">
                  <c:v>31280</c:v>
                </c:pt>
                <c:pt idx="3129">
                  <c:v>31290</c:v>
                </c:pt>
                <c:pt idx="3130">
                  <c:v>31300</c:v>
                </c:pt>
                <c:pt idx="3131">
                  <c:v>31310</c:v>
                </c:pt>
                <c:pt idx="3132">
                  <c:v>31320</c:v>
                </c:pt>
                <c:pt idx="3133">
                  <c:v>31330</c:v>
                </c:pt>
                <c:pt idx="3134">
                  <c:v>31340</c:v>
                </c:pt>
                <c:pt idx="3135">
                  <c:v>31350</c:v>
                </c:pt>
                <c:pt idx="3136">
                  <c:v>31360</c:v>
                </c:pt>
                <c:pt idx="3137">
                  <c:v>31370</c:v>
                </c:pt>
                <c:pt idx="3138">
                  <c:v>31380</c:v>
                </c:pt>
                <c:pt idx="3139">
                  <c:v>31390</c:v>
                </c:pt>
                <c:pt idx="3140">
                  <c:v>31400</c:v>
                </c:pt>
                <c:pt idx="3141">
                  <c:v>31410</c:v>
                </c:pt>
                <c:pt idx="3142">
                  <c:v>31420</c:v>
                </c:pt>
                <c:pt idx="3143">
                  <c:v>31430</c:v>
                </c:pt>
                <c:pt idx="3144">
                  <c:v>31440</c:v>
                </c:pt>
                <c:pt idx="3145">
                  <c:v>31450</c:v>
                </c:pt>
                <c:pt idx="3146">
                  <c:v>31460</c:v>
                </c:pt>
                <c:pt idx="3147">
                  <c:v>31470</c:v>
                </c:pt>
                <c:pt idx="3148">
                  <c:v>31480</c:v>
                </c:pt>
                <c:pt idx="3149">
                  <c:v>31490</c:v>
                </c:pt>
                <c:pt idx="3150">
                  <c:v>31500</c:v>
                </c:pt>
                <c:pt idx="3151">
                  <c:v>31510</c:v>
                </c:pt>
                <c:pt idx="3152">
                  <c:v>31520</c:v>
                </c:pt>
                <c:pt idx="3153">
                  <c:v>31530</c:v>
                </c:pt>
                <c:pt idx="3154">
                  <c:v>31540</c:v>
                </c:pt>
                <c:pt idx="3155">
                  <c:v>31550</c:v>
                </c:pt>
                <c:pt idx="3156">
                  <c:v>31560</c:v>
                </c:pt>
                <c:pt idx="3157">
                  <c:v>31570</c:v>
                </c:pt>
                <c:pt idx="3158">
                  <c:v>31580</c:v>
                </c:pt>
                <c:pt idx="3159">
                  <c:v>31590</c:v>
                </c:pt>
                <c:pt idx="3160">
                  <c:v>31600</c:v>
                </c:pt>
                <c:pt idx="3161">
                  <c:v>31610</c:v>
                </c:pt>
                <c:pt idx="3162">
                  <c:v>31620</c:v>
                </c:pt>
                <c:pt idx="3163">
                  <c:v>31630</c:v>
                </c:pt>
                <c:pt idx="3164">
                  <c:v>31640</c:v>
                </c:pt>
                <c:pt idx="3165">
                  <c:v>31650</c:v>
                </c:pt>
                <c:pt idx="3166">
                  <c:v>31660</c:v>
                </c:pt>
                <c:pt idx="3167">
                  <c:v>31670</c:v>
                </c:pt>
                <c:pt idx="3168">
                  <c:v>31680</c:v>
                </c:pt>
                <c:pt idx="3169">
                  <c:v>31690</c:v>
                </c:pt>
                <c:pt idx="3170">
                  <c:v>31700</c:v>
                </c:pt>
                <c:pt idx="3171">
                  <c:v>31710</c:v>
                </c:pt>
                <c:pt idx="3172">
                  <c:v>31720</c:v>
                </c:pt>
                <c:pt idx="3173">
                  <c:v>31730</c:v>
                </c:pt>
                <c:pt idx="3174">
                  <c:v>31740</c:v>
                </c:pt>
                <c:pt idx="3175">
                  <c:v>31750</c:v>
                </c:pt>
                <c:pt idx="3176">
                  <c:v>31760</c:v>
                </c:pt>
                <c:pt idx="3177">
                  <c:v>31770</c:v>
                </c:pt>
                <c:pt idx="3178">
                  <c:v>31780</c:v>
                </c:pt>
                <c:pt idx="3179">
                  <c:v>31790</c:v>
                </c:pt>
                <c:pt idx="3180">
                  <c:v>31800</c:v>
                </c:pt>
                <c:pt idx="3181">
                  <c:v>31810</c:v>
                </c:pt>
                <c:pt idx="3182">
                  <c:v>31820</c:v>
                </c:pt>
                <c:pt idx="3183">
                  <c:v>31830</c:v>
                </c:pt>
                <c:pt idx="3184">
                  <c:v>31840</c:v>
                </c:pt>
                <c:pt idx="3185">
                  <c:v>31850</c:v>
                </c:pt>
                <c:pt idx="3186">
                  <c:v>31860</c:v>
                </c:pt>
                <c:pt idx="3187">
                  <c:v>31870</c:v>
                </c:pt>
                <c:pt idx="3188">
                  <c:v>31880</c:v>
                </c:pt>
                <c:pt idx="3189">
                  <c:v>31890</c:v>
                </c:pt>
                <c:pt idx="3190">
                  <c:v>31900</c:v>
                </c:pt>
                <c:pt idx="3191">
                  <c:v>31910</c:v>
                </c:pt>
                <c:pt idx="3192">
                  <c:v>31920</c:v>
                </c:pt>
                <c:pt idx="3193">
                  <c:v>31930</c:v>
                </c:pt>
                <c:pt idx="3194">
                  <c:v>31940</c:v>
                </c:pt>
                <c:pt idx="3195">
                  <c:v>31950</c:v>
                </c:pt>
                <c:pt idx="3196">
                  <c:v>31960</c:v>
                </c:pt>
                <c:pt idx="3197">
                  <c:v>31970</c:v>
                </c:pt>
                <c:pt idx="3198">
                  <c:v>31980</c:v>
                </c:pt>
                <c:pt idx="3199">
                  <c:v>31990</c:v>
                </c:pt>
                <c:pt idx="3200">
                  <c:v>32000</c:v>
                </c:pt>
                <c:pt idx="3201">
                  <c:v>32010</c:v>
                </c:pt>
                <c:pt idx="3202">
                  <c:v>32020</c:v>
                </c:pt>
                <c:pt idx="3203">
                  <c:v>32030</c:v>
                </c:pt>
                <c:pt idx="3204">
                  <c:v>32040</c:v>
                </c:pt>
                <c:pt idx="3205">
                  <c:v>32050</c:v>
                </c:pt>
                <c:pt idx="3206">
                  <c:v>32060</c:v>
                </c:pt>
                <c:pt idx="3207">
                  <c:v>32070</c:v>
                </c:pt>
                <c:pt idx="3208">
                  <c:v>32080</c:v>
                </c:pt>
                <c:pt idx="3209">
                  <c:v>32090</c:v>
                </c:pt>
                <c:pt idx="3210">
                  <c:v>32100</c:v>
                </c:pt>
                <c:pt idx="3211">
                  <c:v>32110</c:v>
                </c:pt>
                <c:pt idx="3212">
                  <c:v>32120</c:v>
                </c:pt>
                <c:pt idx="3213">
                  <c:v>32130</c:v>
                </c:pt>
                <c:pt idx="3214">
                  <c:v>32140</c:v>
                </c:pt>
                <c:pt idx="3215">
                  <c:v>32150</c:v>
                </c:pt>
                <c:pt idx="3216">
                  <c:v>32160</c:v>
                </c:pt>
                <c:pt idx="3217">
                  <c:v>32170</c:v>
                </c:pt>
                <c:pt idx="3218">
                  <c:v>32180</c:v>
                </c:pt>
                <c:pt idx="3219">
                  <c:v>32190</c:v>
                </c:pt>
                <c:pt idx="3220">
                  <c:v>32200</c:v>
                </c:pt>
                <c:pt idx="3221">
                  <c:v>32210</c:v>
                </c:pt>
                <c:pt idx="3222">
                  <c:v>32220</c:v>
                </c:pt>
                <c:pt idx="3223">
                  <c:v>32230</c:v>
                </c:pt>
                <c:pt idx="3224">
                  <c:v>32240</c:v>
                </c:pt>
                <c:pt idx="3225">
                  <c:v>32250</c:v>
                </c:pt>
                <c:pt idx="3226">
                  <c:v>32260</c:v>
                </c:pt>
                <c:pt idx="3227">
                  <c:v>32270</c:v>
                </c:pt>
                <c:pt idx="3228">
                  <c:v>32280</c:v>
                </c:pt>
                <c:pt idx="3229">
                  <c:v>32290</c:v>
                </c:pt>
                <c:pt idx="3230">
                  <c:v>32300</c:v>
                </c:pt>
                <c:pt idx="3231">
                  <c:v>32310</c:v>
                </c:pt>
                <c:pt idx="3232">
                  <c:v>32320</c:v>
                </c:pt>
                <c:pt idx="3233">
                  <c:v>32330</c:v>
                </c:pt>
                <c:pt idx="3234">
                  <c:v>32340</c:v>
                </c:pt>
                <c:pt idx="3235">
                  <c:v>32350</c:v>
                </c:pt>
                <c:pt idx="3236">
                  <c:v>32360</c:v>
                </c:pt>
                <c:pt idx="3237">
                  <c:v>32370</c:v>
                </c:pt>
                <c:pt idx="3238">
                  <c:v>32380</c:v>
                </c:pt>
                <c:pt idx="3239">
                  <c:v>32390</c:v>
                </c:pt>
                <c:pt idx="3240">
                  <c:v>32400</c:v>
                </c:pt>
                <c:pt idx="3241">
                  <c:v>32410</c:v>
                </c:pt>
                <c:pt idx="3242">
                  <c:v>32420</c:v>
                </c:pt>
                <c:pt idx="3243">
                  <c:v>32430</c:v>
                </c:pt>
                <c:pt idx="3244">
                  <c:v>32440</c:v>
                </c:pt>
                <c:pt idx="3245">
                  <c:v>32450</c:v>
                </c:pt>
                <c:pt idx="3246">
                  <c:v>32460</c:v>
                </c:pt>
                <c:pt idx="3247">
                  <c:v>32470</c:v>
                </c:pt>
                <c:pt idx="3248">
                  <c:v>32480</c:v>
                </c:pt>
                <c:pt idx="3249">
                  <c:v>32490</c:v>
                </c:pt>
                <c:pt idx="3250">
                  <c:v>32500</c:v>
                </c:pt>
                <c:pt idx="3251">
                  <c:v>32510</c:v>
                </c:pt>
                <c:pt idx="3252">
                  <c:v>32520</c:v>
                </c:pt>
                <c:pt idx="3253">
                  <c:v>32530</c:v>
                </c:pt>
                <c:pt idx="3254">
                  <c:v>32540</c:v>
                </c:pt>
                <c:pt idx="3255">
                  <c:v>32550</c:v>
                </c:pt>
                <c:pt idx="3256">
                  <c:v>32560</c:v>
                </c:pt>
                <c:pt idx="3257">
                  <c:v>32570</c:v>
                </c:pt>
                <c:pt idx="3258">
                  <c:v>32580</c:v>
                </c:pt>
                <c:pt idx="3259">
                  <c:v>32590</c:v>
                </c:pt>
                <c:pt idx="3260">
                  <c:v>32600</c:v>
                </c:pt>
                <c:pt idx="3261">
                  <c:v>32610</c:v>
                </c:pt>
                <c:pt idx="3262">
                  <c:v>32620</c:v>
                </c:pt>
                <c:pt idx="3263">
                  <c:v>32630</c:v>
                </c:pt>
                <c:pt idx="3264">
                  <c:v>32640</c:v>
                </c:pt>
                <c:pt idx="3265">
                  <c:v>32650</c:v>
                </c:pt>
                <c:pt idx="3266">
                  <c:v>32660</c:v>
                </c:pt>
                <c:pt idx="3267">
                  <c:v>32670</c:v>
                </c:pt>
                <c:pt idx="3268">
                  <c:v>32680</c:v>
                </c:pt>
                <c:pt idx="3269">
                  <c:v>32690</c:v>
                </c:pt>
                <c:pt idx="3270">
                  <c:v>32700</c:v>
                </c:pt>
                <c:pt idx="3271">
                  <c:v>32710</c:v>
                </c:pt>
                <c:pt idx="3272">
                  <c:v>32720</c:v>
                </c:pt>
                <c:pt idx="3273">
                  <c:v>32730</c:v>
                </c:pt>
                <c:pt idx="3274">
                  <c:v>32740</c:v>
                </c:pt>
                <c:pt idx="3275">
                  <c:v>32750</c:v>
                </c:pt>
                <c:pt idx="3276">
                  <c:v>32760</c:v>
                </c:pt>
                <c:pt idx="3277">
                  <c:v>32770</c:v>
                </c:pt>
                <c:pt idx="3278">
                  <c:v>32780</c:v>
                </c:pt>
                <c:pt idx="3279">
                  <c:v>32790</c:v>
                </c:pt>
                <c:pt idx="3280">
                  <c:v>32800</c:v>
                </c:pt>
                <c:pt idx="3281">
                  <c:v>32810</c:v>
                </c:pt>
                <c:pt idx="3282">
                  <c:v>32820</c:v>
                </c:pt>
                <c:pt idx="3283">
                  <c:v>32830</c:v>
                </c:pt>
                <c:pt idx="3284">
                  <c:v>32840</c:v>
                </c:pt>
                <c:pt idx="3285">
                  <c:v>32850</c:v>
                </c:pt>
                <c:pt idx="3286">
                  <c:v>32860</c:v>
                </c:pt>
                <c:pt idx="3287">
                  <c:v>32870</c:v>
                </c:pt>
                <c:pt idx="3288">
                  <c:v>32880</c:v>
                </c:pt>
                <c:pt idx="3289">
                  <c:v>32890</c:v>
                </c:pt>
                <c:pt idx="3290">
                  <c:v>32900</c:v>
                </c:pt>
                <c:pt idx="3291">
                  <c:v>32910</c:v>
                </c:pt>
                <c:pt idx="3292">
                  <c:v>32920</c:v>
                </c:pt>
                <c:pt idx="3293">
                  <c:v>32930</c:v>
                </c:pt>
                <c:pt idx="3294">
                  <c:v>32940</c:v>
                </c:pt>
                <c:pt idx="3295">
                  <c:v>32950</c:v>
                </c:pt>
                <c:pt idx="3296">
                  <c:v>32960</c:v>
                </c:pt>
                <c:pt idx="3297">
                  <c:v>32970</c:v>
                </c:pt>
                <c:pt idx="3298">
                  <c:v>32980</c:v>
                </c:pt>
                <c:pt idx="3299">
                  <c:v>32990</c:v>
                </c:pt>
                <c:pt idx="3300">
                  <c:v>33000</c:v>
                </c:pt>
                <c:pt idx="3301">
                  <c:v>33010</c:v>
                </c:pt>
                <c:pt idx="3302">
                  <c:v>33020</c:v>
                </c:pt>
                <c:pt idx="3303">
                  <c:v>33030</c:v>
                </c:pt>
                <c:pt idx="3304">
                  <c:v>33040</c:v>
                </c:pt>
                <c:pt idx="3305">
                  <c:v>33050</c:v>
                </c:pt>
                <c:pt idx="3306">
                  <c:v>33060</c:v>
                </c:pt>
                <c:pt idx="3307">
                  <c:v>33070</c:v>
                </c:pt>
                <c:pt idx="3308">
                  <c:v>33080</c:v>
                </c:pt>
                <c:pt idx="3309">
                  <c:v>33090</c:v>
                </c:pt>
                <c:pt idx="3310">
                  <c:v>33100</c:v>
                </c:pt>
                <c:pt idx="3311">
                  <c:v>33110</c:v>
                </c:pt>
                <c:pt idx="3312">
                  <c:v>33120</c:v>
                </c:pt>
                <c:pt idx="3313">
                  <c:v>33130</c:v>
                </c:pt>
                <c:pt idx="3314">
                  <c:v>33140</c:v>
                </c:pt>
                <c:pt idx="3315">
                  <c:v>33150</c:v>
                </c:pt>
                <c:pt idx="3316">
                  <c:v>33160</c:v>
                </c:pt>
                <c:pt idx="3317">
                  <c:v>33170</c:v>
                </c:pt>
                <c:pt idx="3318">
                  <c:v>33180</c:v>
                </c:pt>
                <c:pt idx="3319">
                  <c:v>33190</c:v>
                </c:pt>
                <c:pt idx="3320">
                  <c:v>33200</c:v>
                </c:pt>
                <c:pt idx="3321">
                  <c:v>33210</c:v>
                </c:pt>
                <c:pt idx="3322">
                  <c:v>33220</c:v>
                </c:pt>
                <c:pt idx="3323">
                  <c:v>33230</c:v>
                </c:pt>
                <c:pt idx="3324">
                  <c:v>33240</c:v>
                </c:pt>
                <c:pt idx="3325">
                  <c:v>33250</c:v>
                </c:pt>
                <c:pt idx="3326">
                  <c:v>33260</c:v>
                </c:pt>
                <c:pt idx="3327">
                  <c:v>33270</c:v>
                </c:pt>
                <c:pt idx="3328">
                  <c:v>33280</c:v>
                </c:pt>
                <c:pt idx="3329">
                  <c:v>33290</c:v>
                </c:pt>
                <c:pt idx="3330">
                  <c:v>33300</c:v>
                </c:pt>
                <c:pt idx="3331">
                  <c:v>33310</c:v>
                </c:pt>
                <c:pt idx="3332">
                  <c:v>33320</c:v>
                </c:pt>
                <c:pt idx="3333">
                  <c:v>33330</c:v>
                </c:pt>
                <c:pt idx="3334">
                  <c:v>33340</c:v>
                </c:pt>
                <c:pt idx="3335">
                  <c:v>33350</c:v>
                </c:pt>
                <c:pt idx="3336">
                  <c:v>33360</c:v>
                </c:pt>
                <c:pt idx="3337">
                  <c:v>33370</c:v>
                </c:pt>
                <c:pt idx="3338">
                  <c:v>33380</c:v>
                </c:pt>
                <c:pt idx="3339">
                  <c:v>33390</c:v>
                </c:pt>
                <c:pt idx="3340">
                  <c:v>33400</c:v>
                </c:pt>
                <c:pt idx="3341">
                  <c:v>33410</c:v>
                </c:pt>
                <c:pt idx="3342">
                  <c:v>33420</c:v>
                </c:pt>
                <c:pt idx="3343">
                  <c:v>33430</c:v>
                </c:pt>
                <c:pt idx="3344">
                  <c:v>33440</c:v>
                </c:pt>
                <c:pt idx="3345">
                  <c:v>33450</c:v>
                </c:pt>
                <c:pt idx="3346">
                  <c:v>33460</c:v>
                </c:pt>
                <c:pt idx="3347">
                  <c:v>33470</c:v>
                </c:pt>
                <c:pt idx="3348">
                  <c:v>33480</c:v>
                </c:pt>
                <c:pt idx="3349">
                  <c:v>33490</c:v>
                </c:pt>
                <c:pt idx="3350">
                  <c:v>33500</c:v>
                </c:pt>
                <c:pt idx="3351">
                  <c:v>33510</c:v>
                </c:pt>
                <c:pt idx="3352">
                  <c:v>33520</c:v>
                </c:pt>
                <c:pt idx="3353">
                  <c:v>33530</c:v>
                </c:pt>
                <c:pt idx="3354">
                  <c:v>33540</c:v>
                </c:pt>
                <c:pt idx="3355">
                  <c:v>33550</c:v>
                </c:pt>
                <c:pt idx="3356">
                  <c:v>33560</c:v>
                </c:pt>
                <c:pt idx="3357">
                  <c:v>33570</c:v>
                </c:pt>
                <c:pt idx="3358">
                  <c:v>33580</c:v>
                </c:pt>
                <c:pt idx="3359">
                  <c:v>33590</c:v>
                </c:pt>
                <c:pt idx="3360">
                  <c:v>33600</c:v>
                </c:pt>
                <c:pt idx="3361">
                  <c:v>33610</c:v>
                </c:pt>
                <c:pt idx="3362">
                  <c:v>33620</c:v>
                </c:pt>
                <c:pt idx="3363">
                  <c:v>33630</c:v>
                </c:pt>
                <c:pt idx="3364">
                  <c:v>33640</c:v>
                </c:pt>
                <c:pt idx="3365">
                  <c:v>33650</c:v>
                </c:pt>
                <c:pt idx="3366">
                  <c:v>33660</c:v>
                </c:pt>
                <c:pt idx="3367">
                  <c:v>33670</c:v>
                </c:pt>
                <c:pt idx="3368">
                  <c:v>33680</c:v>
                </c:pt>
                <c:pt idx="3369">
                  <c:v>33690</c:v>
                </c:pt>
                <c:pt idx="3370">
                  <c:v>33700</c:v>
                </c:pt>
                <c:pt idx="3371">
                  <c:v>33710</c:v>
                </c:pt>
                <c:pt idx="3372">
                  <c:v>33720</c:v>
                </c:pt>
                <c:pt idx="3373">
                  <c:v>33730</c:v>
                </c:pt>
                <c:pt idx="3374">
                  <c:v>33740</c:v>
                </c:pt>
                <c:pt idx="3375">
                  <c:v>33750</c:v>
                </c:pt>
                <c:pt idx="3376">
                  <c:v>33760</c:v>
                </c:pt>
                <c:pt idx="3377">
                  <c:v>33770</c:v>
                </c:pt>
                <c:pt idx="3378">
                  <c:v>33780</c:v>
                </c:pt>
                <c:pt idx="3379">
                  <c:v>33790</c:v>
                </c:pt>
                <c:pt idx="3380">
                  <c:v>33800</c:v>
                </c:pt>
                <c:pt idx="3381">
                  <c:v>33810</c:v>
                </c:pt>
                <c:pt idx="3382">
                  <c:v>33820</c:v>
                </c:pt>
                <c:pt idx="3383">
                  <c:v>33830</c:v>
                </c:pt>
                <c:pt idx="3384">
                  <c:v>33840</c:v>
                </c:pt>
                <c:pt idx="3385">
                  <c:v>33850</c:v>
                </c:pt>
                <c:pt idx="3386">
                  <c:v>33860</c:v>
                </c:pt>
                <c:pt idx="3387">
                  <c:v>33870</c:v>
                </c:pt>
                <c:pt idx="3388">
                  <c:v>33880</c:v>
                </c:pt>
                <c:pt idx="3389">
                  <c:v>33890</c:v>
                </c:pt>
                <c:pt idx="3390">
                  <c:v>33900</c:v>
                </c:pt>
                <c:pt idx="3391">
                  <c:v>33910</c:v>
                </c:pt>
                <c:pt idx="3392">
                  <c:v>33920</c:v>
                </c:pt>
                <c:pt idx="3393">
                  <c:v>33930</c:v>
                </c:pt>
                <c:pt idx="3394">
                  <c:v>33940</c:v>
                </c:pt>
                <c:pt idx="3395">
                  <c:v>33950</c:v>
                </c:pt>
                <c:pt idx="3396">
                  <c:v>33960</c:v>
                </c:pt>
                <c:pt idx="3397">
                  <c:v>33970</c:v>
                </c:pt>
                <c:pt idx="3398">
                  <c:v>33980</c:v>
                </c:pt>
                <c:pt idx="3399">
                  <c:v>33990</c:v>
                </c:pt>
                <c:pt idx="3400">
                  <c:v>34000</c:v>
                </c:pt>
                <c:pt idx="3401">
                  <c:v>34010</c:v>
                </c:pt>
                <c:pt idx="3402">
                  <c:v>34020</c:v>
                </c:pt>
                <c:pt idx="3403">
                  <c:v>34030</c:v>
                </c:pt>
                <c:pt idx="3404">
                  <c:v>34040</c:v>
                </c:pt>
                <c:pt idx="3405">
                  <c:v>34050</c:v>
                </c:pt>
                <c:pt idx="3406">
                  <c:v>34060</c:v>
                </c:pt>
                <c:pt idx="3407">
                  <c:v>34070</c:v>
                </c:pt>
                <c:pt idx="3408">
                  <c:v>34080</c:v>
                </c:pt>
                <c:pt idx="3409">
                  <c:v>34090</c:v>
                </c:pt>
                <c:pt idx="3410">
                  <c:v>34100</c:v>
                </c:pt>
                <c:pt idx="3411">
                  <c:v>34110</c:v>
                </c:pt>
                <c:pt idx="3412">
                  <c:v>34120</c:v>
                </c:pt>
                <c:pt idx="3413">
                  <c:v>34130</c:v>
                </c:pt>
                <c:pt idx="3414">
                  <c:v>34140</c:v>
                </c:pt>
                <c:pt idx="3415">
                  <c:v>34150</c:v>
                </c:pt>
                <c:pt idx="3416">
                  <c:v>34160</c:v>
                </c:pt>
                <c:pt idx="3417">
                  <c:v>34170</c:v>
                </c:pt>
                <c:pt idx="3418">
                  <c:v>34180</c:v>
                </c:pt>
                <c:pt idx="3419">
                  <c:v>34190</c:v>
                </c:pt>
                <c:pt idx="3420">
                  <c:v>34200</c:v>
                </c:pt>
                <c:pt idx="3421">
                  <c:v>34210</c:v>
                </c:pt>
                <c:pt idx="3422">
                  <c:v>34220</c:v>
                </c:pt>
                <c:pt idx="3423">
                  <c:v>34230</c:v>
                </c:pt>
                <c:pt idx="3424">
                  <c:v>34240</c:v>
                </c:pt>
                <c:pt idx="3425">
                  <c:v>34250</c:v>
                </c:pt>
                <c:pt idx="3426">
                  <c:v>34260</c:v>
                </c:pt>
                <c:pt idx="3427">
                  <c:v>34270</c:v>
                </c:pt>
                <c:pt idx="3428">
                  <c:v>34280</c:v>
                </c:pt>
                <c:pt idx="3429">
                  <c:v>34290</c:v>
                </c:pt>
                <c:pt idx="3430">
                  <c:v>34300</c:v>
                </c:pt>
                <c:pt idx="3431">
                  <c:v>34310</c:v>
                </c:pt>
                <c:pt idx="3432">
                  <c:v>34320</c:v>
                </c:pt>
                <c:pt idx="3433">
                  <c:v>34330</c:v>
                </c:pt>
                <c:pt idx="3434">
                  <c:v>34340</c:v>
                </c:pt>
                <c:pt idx="3435">
                  <c:v>34350</c:v>
                </c:pt>
                <c:pt idx="3436">
                  <c:v>34360</c:v>
                </c:pt>
                <c:pt idx="3437">
                  <c:v>34370</c:v>
                </c:pt>
                <c:pt idx="3438">
                  <c:v>34380</c:v>
                </c:pt>
                <c:pt idx="3439">
                  <c:v>34390</c:v>
                </c:pt>
                <c:pt idx="3440">
                  <c:v>34400</c:v>
                </c:pt>
                <c:pt idx="3441">
                  <c:v>34410</c:v>
                </c:pt>
                <c:pt idx="3442">
                  <c:v>34420</c:v>
                </c:pt>
                <c:pt idx="3443">
                  <c:v>34430</c:v>
                </c:pt>
                <c:pt idx="3444">
                  <c:v>34440</c:v>
                </c:pt>
                <c:pt idx="3445">
                  <c:v>34450</c:v>
                </c:pt>
                <c:pt idx="3446">
                  <c:v>34460</c:v>
                </c:pt>
                <c:pt idx="3447">
                  <c:v>34470</c:v>
                </c:pt>
                <c:pt idx="3448">
                  <c:v>34480</c:v>
                </c:pt>
                <c:pt idx="3449">
                  <c:v>34490</c:v>
                </c:pt>
                <c:pt idx="3450">
                  <c:v>34500</c:v>
                </c:pt>
                <c:pt idx="3451">
                  <c:v>34510</c:v>
                </c:pt>
                <c:pt idx="3452">
                  <c:v>34520</c:v>
                </c:pt>
                <c:pt idx="3453">
                  <c:v>34530</c:v>
                </c:pt>
                <c:pt idx="3454">
                  <c:v>34540</c:v>
                </c:pt>
                <c:pt idx="3455">
                  <c:v>34550</c:v>
                </c:pt>
                <c:pt idx="3456">
                  <c:v>34560</c:v>
                </c:pt>
                <c:pt idx="3457">
                  <c:v>34570</c:v>
                </c:pt>
                <c:pt idx="3458">
                  <c:v>34580</c:v>
                </c:pt>
                <c:pt idx="3459">
                  <c:v>34590</c:v>
                </c:pt>
                <c:pt idx="3460">
                  <c:v>34600</c:v>
                </c:pt>
                <c:pt idx="3461">
                  <c:v>34610</c:v>
                </c:pt>
                <c:pt idx="3462">
                  <c:v>34620</c:v>
                </c:pt>
                <c:pt idx="3463">
                  <c:v>34630</c:v>
                </c:pt>
                <c:pt idx="3464">
                  <c:v>34640</c:v>
                </c:pt>
                <c:pt idx="3465">
                  <c:v>34650</c:v>
                </c:pt>
                <c:pt idx="3466">
                  <c:v>34660</c:v>
                </c:pt>
                <c:pt idx="3467">
                  <c:v>34670</c:v>
                </c:pt>
                <c:pt idx="3468">
                  <c:v>34680</c:v>
                </c:pt>
                <c:pt idx="3469">
                  <c:v>34690</c:v>
                </c:pt>
                <c:pt idx="3470">
                  <c:v>34700</c:v>
                </c:pt>
                <c:pt idx="3471">
                  <c:v>34710</c:v>
                </c:pt>
                <c:pt idx="3472">
                  <c:v>34720</c:v>
                </c:pt>
                <c:pt idx="3473">
                  <c:v>34730</c:v>
                </c:pt>
                <c:pt idx="3474">
                  <c:v>34740</c:v>
                </c:pt>
                <c:pt idx="3475">
                  <c:v>34750</c:v>
                </c:pt>
                <c:pt idx="3476">
                  <c:v>34760</c:v>
                </c:pt>
                <c:pt idx="3477">
                  <c:v>34770</c:v>
                </c:pt>
                <c:pt idx="3478">
                  <c:v>34780</c:v>
                </c:pt>
                <c:pt idx="3479">
                  <c:v>34790</c:v>
                </c:pt>
                <c:pt idx="3480">
                  <c:v>34800</c:v>
                </c:pt>
                <c:pt idx="3481">
                  <c:v>34810</c:v>
                </c:pt>
                <c:pt idx="3482">
                  <c:v>34820</c:v>
                </c:pt>
                <c:pt idx="3483">
                  <c:v>34830</c:v>
                </c:pt>
                <c:pt idx="3484">
                  <c:v>34840</c:v>
                </c:pt>
                <c:pt idx="3485">
                  <c:v>34850</c:v>
                </c:pt>
                <c:pt idx="3486">
                  <c:v>34860</c:v>
                </c:pt>
                <c:pt idx="3487">
                  <c:v>34870</c:v>
                </c:pt>
                <c:pt idx="3488">
                  <c:v>34880</c:v>
                </c:pt>
                <c:pt idx="3489">
                  <c:v>34890</c:v>
                </c:pt>
                <c:pt idx="3490">
                  <c:v>34900</c:v>
                </c:pt>
                <c:pt idx="3491">
                  <c:v>34910</c:v>
                </c:pt>
                <c:pt idx="3492">
                  <c:v>34920</c:v>
                </c:pt>
                <c:pt idx="3493">
                  <c:v>34930</c:v>
                </c:pt>
                <c:pt idx="3494">
                  <c:v>34940</c:v>
                </c:pt>
                <c:pt idx="3495">
                  <c:v>34950</c:v>
                </c:pt>
                <c:pt idx="3496">
                  <c:v>34960</c:v>
                </c:pt>
                <c:pt idx="3497">
                  <c:v>34970</c:v>
                </c:pt>
                <c:pt idx="3498">
                  <c:v>34980</c:v>
                </c:pt>
                <c:pt idx="3499">
                  <c:v>34990</c:v>
                </c:pt>
                <c:pt idx="3500">
                  <c:v>35000</c:v>
                </c:pt>
                <c:pt idx="3501">
                  <c:v>35010</c:v>
                </c:pt>
                <c:pt idx="3502">
                  <c:v>35020</c:v>
                </c:pt>
                <c:pt idx="3503">
                  <c:v>35030</c:v>
                </c:pt>
                <c:pt idx="3504">
                  <c:v>35040</c:v>
                </c:pt>
                <c:pt idx="3505">
                  <c:v>35050</c:v>
                </c:pt>
                <c:pt idx="3506">
                  <c:v>35060</c:v>
                </c:pt>
                <c:pt idx="3507">
                  <c:v>35070</c:v>
                </c:pt>
                <c:pt idx="3508">
                  <c:v>35080</c:v>
                </c:pt>
                <c:pt idx="3509">
                  <c:v>35090</c:v>
                </c:pt>
                <c:pt idx="3510">
                  <c:v>35100</c:v>
                </c:pt>
                <c:pt idx="3511">
                  <c:v>35110</c:v>
                </c:pt>
                <c:pt idx="3512">
                  <c:v>35120</c:v>
                </c:pt>
                <c:pt idx="3513">
                  <c:v>35130</c:v>
                </c:pt>
                <c:pt idx="3514">
                  <c:v>35140</c:v>
                </c:pt>
                <c:pt idx="3515">
                  <c:v>35150</c:v>
                </c:pt>
                <c:pt idx="3516">
                  <c:v>35160</c:v>
                </c:pt>
                <c:pt idx="3517">
                  <c:v>35170</c:v>
                </c:pt>
                <c:pt idx="3518">
                  <c:v>35180</c:v>
                </c:pt>
                <c:pt idx="3519">
                  <c:v>35190</c:v>
                </c:pt>
                <c:pt idx="3520">
                  <c:v>35200</c:v>
                </c:pt>
                <c:pt idx="3521">
                  <c:v>35210</c:v>
                </c:pt>
                <c:pt idx="3522">
                  <c:v>35220</c:v>
                </c:pt>
                <c:pt idx="3523">
                  <c:v>35230</c:v>
                </c:pt>
                <c:pt idx="3524">
                  <c:v>35240</c:v>
                </c:pt>
                <c:pt idx="3525">
                  <c:v>35250</c:v>
                </c:pt>
                <c:pt idx="3526">
                  <c:v>35260</c:v>
                </c:pt>
                <c:pt idx="3527">
                  <c:v>35270</c:v>
                </c:pt>
                <c:pt idx="3528">
                  <c:v>35280</c:v>
                </c:pt>
                <c:pt idx="3529">
                  <c:v>35290</c:v>
                </c:pt>
                <c:pt idx="3530">
                  <c:v>35300</c:v>
                </c:pt>
                <c:pt idx="3531">
                  <c:v>35310</c:v>
                </c:pt>
                <c:pt idx="3532">
                  <c:v>35320</c:v>
                </c:pt>
                <c:pt idx="3533">
                  <c:v>35330</c:v>
                </c:pt>
                <c:pt idx="3534">
                  <c:v>35340</c:v>
                </c:pt>
                <c:pt idx="3535">
                  <c:v>35350</c:v>
                </c:pt>
                <c:pt idx="3536">
                  <c:v>35360</c:v>
                </c:pt>
                <c:pt idx="3537">
                  <c:v>35370</c:v>
                </c:pt>
                <c:pt idx="3538">
                  <c:v>35380</c:v>
                </c:pt>
                <c:pt idx="3539">
                  <c:v>35390</c:v>
                </c:pt>
                <c:pt idx="3540">
                  <c:v>35400</c:v>
                </c:pt>
                <c:pt idx="3541">
                  <c:v>35410</c:v>
                </c:pt>
                <c:pt idx="3542">
                  <c:v>35420</c:v>
                </c:pt>
                <c:pt idx="3543">
                  <c:v>35430</c:v>
                </c:pt>
                <c:pt idx="3544">
                  <c:v>35440</c:v>
                </c:pt>
                <c:pt idx="3545">
                  <c:v>35450</c:v>
                </c:pt>
                <c:pt idx="3546">
                  <c:v>35460</c:v>
                </c:pt>
                <c:pt idx="3547">
                  <c:v>35470</c:v>
                </c:pt>
                <c:pt idx="3548">
                  <c:v>35480</c:v>
                </c:pt>
                <c:pt idx="3549">
                  <c:v>35490</c:v>
                </c:pt>
                <c:pt idx="3550">
                  <c:v>35500</c:v>
                </c:pt>
                <c:pt idx="3551">
                  <c:v>35510</c:v>
                </c:pt>
                <c:pt idx="3552">
                  <c:v>35520</c:v>
                </c:pt>
                <c:pt idx="3553">
                  <c:v>35530</c:v>
                </c:pt>
                <c:pt idx="3554">
                  <c:v>35540</c:v>
                </c:pt>
                <c:pt idx="3555">
                  <c:v>35550</c:v>
                </c:pt>
                <c:pt idx="3556">
                  <c:v>35560</c:v>
                </c:pt>
                <c:pt idx="3557">
                  <c:v>35570</c:v>
                </c:pt>
                <c:pt idx="3558">
                  <c:v>35580</c:v>
                </c:pt>
                <c:pt idx="3559">
                  <c:v>35590</c:v>
                </c:pt>
                <c:pt idx="3560">
                  <c:v>35600</c:v>
                </c:pt>
                <c:pt idx="3561">
                  <c:v>35610</c:v>
                </c:pt>
                <c:pt idx="3562">
                  <c:v>35620</c:v>
                </c:pt>
                <c:pt idx="3563">
                  <c:v>35630</c:v>
                </c:pt>
                <c:pt idx="3564">
                  <c:v>35640</c:v>
                </c:pt>
                <c:pt idx="3565">
                  <c:v>35650</c:v>
                </c:pt>
                <c:pt idx="3566">
                  <c:v>35660</c:v>
                </c:pt>
                <c:pt idx="3567">
                  <c:v>35670</c:v>
                </c:pt>
                <c:pt idx="3568">
                  <c:v>35680</c:v>
                </c:pt>
                <c:pt idx="3569">
                  <c:v>35690</c:v>
                </c:pt>
                <c:pt idx="3570">
                  <c:v>35700</c:v>
                </c:pt>
                <c:pt idx="3571">
                  <c:v>35710</c:v>
                </c:pt>
                <c:pt idx="3572">
                  <c:v>35720</c:v>
                </c:pt>
                <c:pt idx="3573">
                  <c:v>35730</c:v>
                </c:pt>
                <c:pt idx="3574">
                  <c:v>35740</c:v>
                </c:pt>
                <c:pt idx="3575">
                  <c:v>35750</c:v>
                </c:pt>
                <c:pt idx="3576">
                  <c:v>35760</c:v>
                </c:pt>
                <c:pt idx="3577">
                  <c:v>35770</c:v>
                </c:pt>
                <c:pt idx="3578">
                  <c:v>35780</c:v>
                </c:pt>
                <c:pt idx="3579">
                  <c:v>35790</c:v>
                </c:pt>
                <c:pt idx="3580">
                  <c:v>35800</c:v>
                </c:pt>
                <c:pt idx="3581">
                  <c:v>35810</c:v>
                </c:pt>
                <c:pt idx="3582">
                  <c:v>35820</c:v>
                </c:pt>
                <c:pt idx="3583">
                  <c:v>35830</c:v>
                </c:pt>
                <c:pt idx="3584">
                  <c:v>35840</c:v>
                </c:pt>
                <c:pt idx="3585">
                  <c:v>35850</c:v>
                </c:pt>
                <c:pt idx="3586">
                  <c:v>35860</c:v>
                </c:pt>
                <c:pt idx="3587">
                  <c:v>35870</c:v>
                </c:pt>
                <c:pt idx="3588">
                  <c:v>35880</c:v>
                </c:pt>
                <c:pt idx="3589">
                  <c:v>35890</c:v>
                </c:pt>
                <c:pt idx="3590">
                  <c:v>35900</c:v>
                </c:pt>
                <c:pt idx="3591">
                  <c:v>35910</c:v>
                </c:pt>
                <c:pt idx="3592">
                  <c:v>35920</c:v>
                </c:pt>
                <c:pt idx="3593">
                  <c:v>35930</c:v>
                </c:pt>
                <c:pt idx="3594">
                  <c:v>35940</c:v>
                </c:pt>
                <c:pt idx="3595">
                  <c:v>35950</c:v>
                </c:pt>
                <c:pt idx="3596">
                  <c:v>35960</c:v>
                </c:pt>
                <c:pt idx="3597">
                  <c:v>35970</c:v>
                </c:pt>
                <c:pt idx="3598">
                  <c:v>35980</c:v>
                </c:pt>
                <c:pt idx="3599">
                  <c:v>35990</c:v>
                </c:pt>
                <c:pt idx="3600">
                  <c:v>36000</c:v>
                </c:pt>
                <c:pt idx="3601">
                  <c:v>36010</c:v>
                </c:pt>
                <c:pt idx="3602">
                  <c:v>36020</c:v>
                </c:pt>
                <c:pt idx="3603">
                  <c:v>36030</c:v>
                </c:pt>
                <c:pt idx="3604">
                  <c:v>36040</c:v>
                </c:pt>
                <c:pt idx="3605">
                  <c:v>36050</c:v>
                </c:pt>
                <c:pt idx="3606">
                  <c:v>36060</c:v>
                </c:pt>
                <c:pt idx="3607">
                  <c:v>36070</c:v>
                </c:pt>
                <c:pt idx="3608">
                  <c:v>36080</c:v>
                </c:pt>
                <c:pt idx="3609">
                  <c:v>36090</c:v>
                </c:pt>
                <c:pt idx="3610">
                  <c:v>36100</c:v>
                </c:pt>
                <c:pt idx="3611">
                  <c:v>36110</c:v>
                </c:pt>
                <c:pt idx="3612">
                  <c:v>36120</c:v>
                </c:pt>
                <c:pt idx="3613">
                  <c:v>36130</c:v>
                </c:pt>
                <c:pt idx="3614">
                  <c:v>36140</c:v>
                </c:pt>
                <c:pt idx="3615">
                  <c:v>36150</c:v>
                </c:pt>
                <c:pt idx="3616">
                  <c:v>36160</c:v>
                </c:pt>
                <c:pt idx="3617">
                  <c:v>36170</c:v>
                </c:pt>
                <c:pt idx="3618">
                  <c:v>36180</c:v>
                </c:pt>
                <c:pt idx="3619">
                  <c:v>36190</c:v>
                </c:pt>
                <c:pt idx="3620">
                  <c:v>36200</c:v>
                </c:pt>
                <c:pt idx="3621">
                  <c:v>36210</c:v>
                </c:pt>
                <c:pt idx="3622">
                  <c:v>36220</c:v>
                </c:pt>
                <c:pt idx="3623">
                  <c:v>36230</c:v>
                </c:pt>
                <c:pt idx="3624">
                  <c:v>36240</c:v>
                </c:pt>
                <c:pt idx="3625">
                  <c:v>36250</c:v>
                </c:pt>
                <c:pt idx="3626">
                  <c:v>36260</c:v>
                </c:pt>
                <c:pt idx="3627">
                  <c:v>36270</c:v>
                </c:pt>
                <c:pt idx="3628">
                  <c:v>36280</c:v>
                </c:pt>
                <c:pt idx="3629">
                  <c:v>36290</c:v>
                </c:pt>
                <c:pt idx="3630">
                  <c:v>36300</c:v>
                </c:pt>
                <c:pt idx="3631">
                  <c:v>36310</c:v>
                </c:pt>
                <c:pt idx="3632">
                  <c:v>36320</c:v>
                </c:pt>
                <c:pt idx="3633">
                  <c:v>36330</c:v>
                </c:pt>
                <c:pt idx="3634">
                  <c:v>36340</c:v>
                </c:pt>
                <c:pt idx="3635">
                  <c:v>36350</c:v>
                </c:pt>
                <c:pt idx="3636">
                  <c:v>36360</c:v>
                </c:pt>
                <c:pt idx="3637">
                  <c:v>36370</c:v>
                </c:pt>
                <c:pt idx="3638">
                  <c:v>36380</c:v>
                </c:pt>
                <c:pt idx="3639">
                  <c:v>36390</c:v>
                </c:pt>
                <c:pt idx="3640">
                  <c:v>36400</c:v>
                </c:pt>
                <c:pt idx="3641">
                  <c:v>36410</c:v>
                </c:pt>
                <c:pt idx="3642">
                  <c:v>36420</c:v>
                </c:pt>
                <c:pt idx="3643">
                  <c:v>36430</c:v>
                </c:pt>
                <c:pt idx="3644">
                  <c:v>36440</c:v>
                </c:pt>
                <c:pt idx="3645">
                  <c:v>36450</c:v>
                </c:pt>
                <c:pt idx="3646">
                  <c:v>36460</c:v>
                </c:pt>
                <c:pt idx="3647">
                  <c:v>36470</c:v>
                </c:pt>
                <c:pt idx="3648">
                  <c:v>36480</c:v>
                </c:pt>
                <c:pt idx="3649">
                  <c:v>36490</c:v>
                </c:pt>
                <c:pt idx="3650">
                  <c:v>36500</c:v>
                </c:pt>
                <c:pt idx="3651">
                  <c:v>36510</c:v>
                </c:pt>
                <c:pt idx="3652">
                  <c:v>36520</c:v>
                </c:pt>
                <c:pt idx="3653">
                  <c:v>36530</c:v>
                </c:pt>
                <c:pt idx="3654">
                  <c:v>36540</c:v>
                </c:pt>
                <c:pt idx="3655">
                  <c:v>36550</c:v>
                </c:pt>
                <c:pt idx="3656">
                  <c:v>36560</c:v>
                </c:pt>
                <c:pt idx="3657">
                  <c:v>36570</c:v>
                </c:pt>
                <c:pt idx="3658">
                  <c:v>36580</c:v>
                </c:pt>
                <c:pt idx="3659">
                  <c:v>36590</c:v>
                </c:pt>
                <c:pt idx="3660">
                  <c:v>36600</c:v>
                </c:pt>
                <c:pt idx="3661">
                  <c:v>36610</c:v>
                </c:pt>
                <c:pt idx="3662">
                  <c:v>36620</c:v>
                </c:pt>
                <c:pt idx="3663">
                  <c:v>36630</c:v>
                </c:pt>
                <c:pt idx="3664">
                  <c:v>36640</c:v>
                </c:pt>
                <c:pt idx="3665">
                  <c:v>36650</c:v>
                </c:pt>
                <c:pt idx="3666">
                  <c:v>36660</c:v>
                </c:pt>
                <c:pt idx="3667">
                  <c:v>36670</c:v>
                </c:pt>
                <c:pt idx="3668">
                  <c:v>36680</c:v>
                </c:pt>
                <c:pt idx="3669">
                  <c:v>36690</c:v>
                </c:pt>
                <c:pt idx="3670">
                  <c:v>36700</c:v>
                </c:pt>
                <c:pt idx="3671">
                  <c:v>36710</c:v>
                </c:pt>
                <c:pt idx="3672">
                  <c:v>36720</c:v>
                </c:pt>
                <c:pt idx="3673">
                  <c:v>36730</c:v>
                </c:pt>
                <c:pt idx="3674">
                  <c:v>36740</c:v>
                </c:pt>
                <c:pt idx="3675">
                  <c:v>36750</c:v>
                </c:pt>
                <c:pt idx="3676">
                  <c:v>36760</c:v>
                </c:pt>
                <c:pt idx="3677">
                  <c:v>36770</c:v>
                </c:pt>
                <c:pt idx="3678">
                  <c:v>36780</c:v>
                </c:pt>
                <c:pt idx="3679">
                  <c:v>36790</c:v>
                </c:pt>
                <c:pt idx="3680">
                  <c:v>36800</c:v>
                </c:pt>
                <c:pt idx="3681">
                  <c:v>36810</c:v>
                </c:pt>
                <c:pt idx="3682">
                  <c:v>36820</c:v>
                </c:pt>
                <c:pt idx="3683">
                  <c:v>36830</c:v>
                </c:pt>
                <c:pt idx="3684">
                  <c:v>36840</c:v>
                </c:pt>
                <c:pt idx="3685">
                  <c:v>36850</c:v>
                </c:pt>
                <c:pt idx="3686">
                  <c:v>36860</c:v>
                </c:pt>
                <c:pt idx="3687">
                  <c:v>36870</c:v>
                </c:pt>
                <c:pt idx="3688">
                  <c:v>36880</c:v>
                </c:pt>
                <c:pt idx="3689">
                  <c:v>36890</c:v>
                </c:pt>
                <c:pt idx="3690">
                  <c:v>36900</c:v>
                </c:pt>
                <c:pt idx="3691">
                  <c:v>36910</c:v>
                </c:pt>
                <c:pt idx="3692">
                  <c:v>36920</c:v>
                </c:pt>
                <c:pt idx="3693">
                  <c:v>36930</c:v>
                </c:pt>
                <c:pt idx="3694">
                  <c:v>36940</c:v>
                </c:pt>
                <c:pt idx="3695">
                  <c:v>36950</c:v>
                </c:pt>
                <c:pt idx="3696">
                  <c:v>36960</c:v>
                </c:pt>
                <c:pt idx="3697">
                  <c:v>36970</c:v>
                </c:pt>
                <c:pt idx="3698">
                  <c:v>36980</c:v>
                </c:pt>
                <c:pt idx="3699">
                  <c:v>36990</c:v>
                </c:pt>
                <c:pt idx="3700">
                  <c:v>37000</c:v>
                </c:pt>
                <c:pt idx="3701">
                  <c:v>37010</c:v>
                </c:pt>
                <c:pt idx="3702">
                  <c:v>37020</c:v>
                </c:pt>
                <c:pt idx="3703">
                  <c:v>37030</c:v>
                </c:pt>
                <c:pt idx="3704">
                  <c:v>37040</c:v>
                </c:pt>
                <c:pt idx="3705">
                  <c:v>37050</c:v>
                </c:pt>
                <c:pt idx="3706">
                  <c:v>37060</c:v>
                </c:pt>
                <c:pt idx="3707">
                  <c:v>37070</c:v>
                </c:pt>
                <c:pt idx="3708">
                  <c:v>37080</c:v>
                </c:pt>
                <c:pt idx="3709">
                  <c:v>37090</c:v>
                </c:pt>
                <c:pt idx="3710">
                  <c:v>37100</c:v>
                </c:pt>
                <c:pt idx="3711">
                  <c:v>37110</c:v>
                </c:pt>
                <c:pt idx="3712">
                  <c:v>37120</c:v>
                </c:pt>
                <c:pt idx="3713">
                  <c:v>37130</c:v>
                </c:pt>
                <c:pt idx="3714">
                  <c:v>37140</c:v>
                </c:pt>
                <c:pt idx="3715">
                  <c:v>37150</c:v>
                </c:pt>
                <c:pt idx="3716">
                  <c:v>37160</c:v>
                </c:pt>
                <c:pt idx="3717">
                  <c:v>37170</c:v>
                </c:pt>
                <c:pt idx="3718">
                  <c:v>37180</c:v>
                </c:pt>
                <c:pt idx="3719">
                  <c:v>37190</c:v>
                </c:pt>
                <c:pt idx="3720">
                  <c:v>37200</c:v>
                </c:pt>
                <c:pt idx="3721">
                  <c:v>37210</c:v>
                </c:pt>
                <c:pt idx="3722">
                  <c:v>37220</c:v>
                </c:pt>
                <c:pt idx="3723">
                  <c:v>37230</c:v>
                </c:pt>
                <c:pt idx="3724">
                  <c:v>37240</c:v>
                </c:pt>
                <c:pt idx="3725">
                  <c:v>37250</c:v>
                </c:pt>
                <c:pt idx="3726">
                  <c:v>37260</c:v>
                </c:pt>
                <c:pt idx="3727">
                  <c:v>37270</c:v>
                </c:pt>
                <c:pt idx="3728">
                  <c:v>37280</c:v>
                </c:pt>
                <c:pt idx="3729">
                  <c:v>37290</c:v>
                </c:pt>
                <c:pt idx="3730">
                  <c:v>37300</c:v>
                </c:pt>
                <c:pt idx="3731">
                  <c:v>37310</c:v>
                </c:pt>
                <c:pt idx="3732">
                  <c:v>37320</c:v>
                </c:pt>
                <c:pt idx="3733">
                  <c:v>37330</c:v>
                </c:pt>
                <c:pt idx="3734">
                  <c:v>37340</c:v>
                </c:pt>
                <c:pt idx="3735">
                  <c:v>37350</c:v>
                </c:pt>
                <c:pt idx="3736">
                  <c:v>37360</c:v>
                </c:pt>
                <c:pt idx="3737">
                  <c:v>37370</c:v>
                </c:pt>
                <c:pt idx="3738">
                  <c:v>37380</c:v>
                </c:pt>
                <c:pt idx="3739">
                  <c:v>37390</c:v>
                </c:pt>
                <c:pt idx="3740">
                  <c:v>37400</c:v>
                </c:pt>
                <c:pt idx="3741">
                  <c:v>37410</c:v>
                </c:pt>
                <c:pt idx="3742">
                  <c:v>37420</c:v>
                </c:pt>
                <c:pt idx="3743">
                  <c:v>37430</c:v>
                </c:pt>
                <c:pt idx="3744">
                  <c:v>37440</c:v>
                </c:pt>
                <c:pt idx="3745">
                  <c:v>37450</c:v>
                </c:pt>
                <c:pt idx="3746">
                  <c:v>37460</c:v>
                </c:pt>
                <c:pt idx="3747">
                  <c:v>37470</c:v>
                </c:pt>
                <c:pt idx="3748">
                  <c:v>37480</c:v>
                </c:pt>
                <c:pt idx="3749">
                  <c:v>37490</c:v>
                </c:pt>
                <c:pt idx="3750">
                  <c:v>37500</c:v>
                </c:pt>
                <c:pt idx="3751">
                  <c:v>37510</c:v>
                </c:pt>
                <c:pt idx="3752">
                  <c:v>37520</c:v>
                </c:pt>
                <c:pt idx="3753">
                  <c:v>37530</c:v>
                </c:pt>
                <c:pt idx="3754">
                  <c:v>37540</c:v>
                </c:pt>
                <c:pt idx="3755">
                  <c:v>37550</c:v>
                </c:pt>
                <c:pt idx="3756">
                  <c:v>37560</c:v>
                </c:pt>
                <c:pt idx="3757">
                  <c:v>37570</c:v>
                </c:pt>
                <c:pt idx="3758">
                  <c:v>37580</c:v>
                </c:pt>
                <c:pt idx="3759">
                  <c:v>37590</c:v>
                </c:pt>
                <c:pt idx="3760">
                  <c:v>37600</c:v>
                </c:pt>
                <c:pt idx="3761">
                  <c:v>37610</c:v>
                </c:pt>
                <c:pt idx="3762">
                  <c:v>37620</c:v>
                </c:pt>
                <c:pt idx="3763">
                  <c:v>37630</c:v>
                </c:pt>
                <c:pt idx="3764">
                  <c:v>37640</c:v>
                </c:pt>
                <c:pt idx="3765">
                  <c:v>37650</c:v>
                </c:pt>
                <c:pt idx="3766">
                  <c:v>37660</c:v>
                </c:pt>
                <c:pt idx="3767">
                  <c:v>37670</c:v>
                </c:pt>
                <c:pt idx="3768">
                  <c:v>37680</c:v>
                </c:pt>
                <c:pt idx="3769">
                  <c:v>37690</c:v>
                </c:pt>
                <c:pt idx="3770">
                  <c:v>37700</c:v>
                </c:pt>
                <c:pt idx="3771">
                  <c:v>37710</c:v>
                </c:pt>
                <c:pt idx="3772">
                  <c:v>37720</c:v>
                </c:pt>
                <c:pt idx="3773">
                  <c:v>37730</c:v>
                </c:pt>
                <c:pt idx="3774">
                  <c:v>37740</c:v>
                </c:pt>
                <c:pt idx="3775">
                  <c:v>37750</c:v>
                </c:pt>
                <c:pt idx="3776">
                  <c:v>37760</c:v>
                </c:pt>
                <c:pt idx="3777">
                  <c:v>37770</c:v>
                </c:pt>
                <c:pt idx="3778">
                  <c:v>37780</c:v>
                </c:pt>
                <c:pt idx="3779">
                  <c:v>37790</c:v>
                </c:pt>
                <c:pt idx="3780">
                  <c:v>37800</c:v>
                </c:pt>
                <c:pt idx="3781">
                  <c:v>37810</c:v>
                </c:pt>
                <c:pt idx="3782">
                  <c:v>37820</c:v>
                </c:pt>
                <c:pt idx="3783">
                  <c:v>37830</c:v>
                </c:pt>
                <c:pt idx="3784">
                  <c:v>37840</c:v>
                </c:pt>
                <c:pt idx="3785">
                  <c:v>37850</c:v>
                </c:pt>
                <c:pt idx="3786">
                  <c:v>37860</c:v>
                </c:pt>
                <c:pt idx="3787">
                  <c:v>37870</c:v>
                </c:pt>
                <c:pt idx="3788">
                  <c:v>37880</c:v>
                </c:pt>
                <c:pt idx="3789">
                  <c:v>37890</c:v>
                </c:pt>
                <c:pt idx="3790">
                  <c:v>37900</c:v>
                </c:pt>
                <c:pt idx="3791">
                  <c:v>37910</c:v>
                </c:pt>
                <c:pt idx="3792">
                  <c:v>37920</c:v>
                </c:pt>
                <c:pt idx="3793">
                  <c:v>37930</c:v>
                </c:pt>
                <c:pt idx="3794">
                  <c:v>37940</c:v>
                </c:pt>
                <c:pt idx="3795">
                  <c:v>37950</c:v>
                </c:pt>
                <c:pt idx="3796">
                  <c:v>37960</c:v>
                </c:pt>
                <c:pt idx="3797">
                  <c:v>37970</c:v>
                </c:pt>
                <c:pt idx="3798">
                  <c:v>37980</c:v>
                </c:pt>
                <c:pt idx="3799">
                  <c:v>37990</c:v>
                </c:pt>
                <c:pt idx="3800">
                  <c:v>38000</c:v>
                </c:pt>
                <c:pt idx="3801">
                  <c:v>38010</c:v>
                </c:pt>
                <c:pt idx="3802">
                  <c:v>38020</c:v>
                </c:pt>
                <c:pt idx="3803">
                  <c:v>38030</c:v>
                </c:pt>
                <c:pt idx="3804">
                  <c:v>38040</c:v>
                </c:pt>
                <c:pt idx="3805">
                  <c:v>38050</c:v>
                </c:pt>
                <c:pt idx="3806">
                  <c:v>38060</c:v>
                </c:pt>
                <c:pt idx="3807">
                  <c:v>38070</c:v>
                </c:pt>
                <c:pt idx="3808">
                  <c:v>38080</c:v>
                </c:pt>
                <c:pt idx="3809">
                  <c:v>38090</c:v>
                </c:pt>
                <c:pt idx="3810">
                  <c:v>38100</c:v>
                </c:pt>
                <c:pt idx="3811">
                  <c:v>38110</c:v>
                </c:pt>
                <c:pt idx="3812">
                  <c:v>38120</c:v>
                </c:pt>
                <c:pt idx="3813">
                  <c:v>38130</c:v>
                </c:pt>
                <c:pt idx="3814">
                  <c:v>38140</c:v>
                </c:pt>
                <c:pt idx="3815">
                  <c:v>38150</c:v>
                </c:pt>
                <c:pt idx="3816">
                  <c:v>38160</c:v>
                </c:pt>
                <c:pt idx="3817">
                  <c:v>38170</c:v>
                </c:pt>
                <c:pt idx="3818">
                  <c:v>38180</c:v>
                </c:pt>
                <c:pt idx="3819">
                  <c:v>38190</c:v>
                </c:pt>
                <c:pt idx="3820">
                  <c:v>38200</c:v>
                </c:pt>
                <c:pt idx="3821">
                  <c:v>38210</c:v>
                </c:pt>
                <c:pt idx="3822">
                  <c:v>38220</c:v>
                </c:pt>
                <c:pt idx="3823">
                  <c:v>38230</c:v>
                </c:pt>
                <c:pt idx="3824">
                  <c:v>38240</c:v>
                </c:pt>
                <c:pt idx="3825">
                  <c:v>38250</c:v>
                </c:pt>
                <c:pt idx="3826">
                  <c:v>38260</c:v>
                </c:pt>
                <c:pt idx="3827">
                  <c:v>38270</c:v>
                </c:pt>
                <c:pt idx="3828">
                  <c:v>38280</c:v>
                </c:pt>
                <c:pt idx="3829">
                  <c:v>38290</c:v>
                </c:pt>
                <c:pt idx="3830">
                  <c:v>38300</c:v>
                </c:pt>
                <c:pt idx="3831">
                  <c:v>38310</c:v>
                </c:pt>
                <c:pt idx="3832">
                  <c:v>38320</c:v>
                </c:pt>
                <c:pt idx="3833">
                  <c:v>38330</c:v>
                </c:pt>
                <c:pt idx="3834">
                  <c:v>38340</c:v>
                </c:pt>
                <c:pt idx="3835">
                  <c:v>38350</c:v>
                </c:pt>
                <c:pt idx="3836">
                  <c:v>38360</c:v>
                </c:pt>
                <c:pt idx="3837">
                  <c:v>38370</c:v>
                </c:pt>
                <c:pt idx="3838">
                  <c:v>38380</c:v>
                </c:pt>
                <c:pt idx="3839">
                  <c:v>38390</c:v>
                </c:pt>
                <c:pt idx="3840">
                  <c:v>38400</c:v>
                </c:pt>
                <c:pt idx="3841">
                  <c:v>38410</c:v>
                </c:pt>
                <c:pt idx="3842">
                  <c:v>38420</c:v>
                </c:pt>
                <c:pt idx="3843">
                  <c:v>38430</c:v>
                </c:pt>
                <c:pt idx="3844">
                  <c:v>38440</c:v>
                </c:pt>
                <c:pt idx="3845">
                  <c:v>38450</c:v>
                </c:pt>
                <c:pt idx="3846">
                  <c:v>38460</c:v>
                </c:pt>
                <c:pt idx="3847">
                  <c:v>38470</c:v>
                </c:pt>
                <c:pt idx="3848">
                  <c:v>38480</c:v>
                </c:pt>
                <c:pt idx="3849">
                  <c:v>38490</c:v>
                </c:pt>
                <c:pt idx="3850">
                  <c:v>38500</c:v>
                </c:pt>
                <c:pt idx="3851">
                  <c:v>38510</c:v>
                </c:pt>
                <c:pt idx="3852">
                  <c:v>38520</c:v>
                </c:pt>
                <c:pt idx="3853">
                  <c:v>38530</c:v>
                </c:pt>
                <c:pt idx="3854">
                  <c:v>38540</c:v>
                </c:pt>
                <c:pt idx="3855">
                  <c:v>38550</c:v>
                </c:pt>
                <c:pt idx="3856">
                  <c:v>38560</c:v>
                </c:pt>
                <c:pt idx="3857">
                  <c:v>38570</c:v>
                </c:pt>
                <c:pt idx="3858">
                  <c:v>38580</c:v>
                </c:pt>
                <c:pt idx="3859">
                  <c:v>38590</c:v>
                </c:pt>
                <c:pt idx="3860">
                  <c:v>38600</c:v>
                </c:pt>
                <c:pt idx="3861">
                  <c:v>38610</c:v>
                </c:pt>
                <c:pt idx="3862">
                  <c:v>38620</c:v>
                </c:pt>
                <c:pt idx="3863">
                  <c:v>38630</c:v>
                </c:pt>
                <c:pt idx="3864">
                  <c:v>38640</c:v>
                </c:pt>
                <c:pt idx="3865">
                  <c:v>38650</c:v>
                </c:pt>
                <c:pt idx="3866">
                  <c:v>38660</c:v>
                </c:pt>
                <c:pt idx="3867">
                  <c:v>38670</c:v>
                </c:pt>
                <c:pt idx="3868">
                  <c:v>38680</c:v>
                </c:pt>
                <c:pt idx="3869">
                  <c:v>38690</c:v>
                </c:pt>
                <c:pt idx="3870">
                  <c:v>38700</c:v>
                </c:pt>
                <c:pt idx="3871">
                  <c:v>38710</c:v>
                </c:pt>
                <c:pt idx="3872">
                  <c:v>38720</c:v>
                </c:pt>
                <c:pt idx="3873">
                  <c:v>38730</c:v>
                </c:pt>
                <c:pt idx="3874">
                  <c:v>38740</c:v>
                </c:pt>
                <c:pt idx="3875">
                  <c:v>38750</c:v>
                </c:pt>
                <c:pt idx="3876">
                  <c:v>38760</c:v>
                </c:pt>
                <c:pt idx="3877">
                  <c:v>38770</c:v>
                </c:pt>
                <c:pt idx="3878">
                  <c:v>38780</c:v>
                </c:pt>
                <c:pt idx="3879">
                  <c:v>38790</c:v>
                </c:pt>
                <c:pt idx="3880">
                  <c:v>38800</c:v>
                </c:pt>
                <c:pt idx="3881">
                  <c:v>38810</c:v>
                </c:pt>
                <c:pt idx="3882">
                  <c:v>38820</c:v>
                </c:pt>
                <c:pt idx="3883">
                  <c:v>38830</c:v>
                </c:pt>
                <c:pt idx="3884">
                  <c:v>38840</c:v>
                </c:pt>
                <c:pt idx="3885">
                  <c:v>38850</c:v>
                </c:pt>
                <c:pt idx="3886">
                  <c:v>38860</c:v>
                </c:pt>
                <c:pt idx="3887">
                  <c:v>38870</c:v>
                </c:pt>
                <c:pt idx="3888">
                  <c:v>38880</c:v>
                </c:pt>
                <c:pt idx="3889">
                  <c:v>38890</c:v>
                </c:pt>
                <c:pt idx="3890">
                  <c:v>38900</c:v>
                </c:pt>
                <c:pt idx="3891">
                  <c:v>38910</c:v>
                </c:pt>
                <c:pt idx="3892">
                  <c:v>38920</c:v>
                </c:pt>
                <c:pt idx="3893">
                  <c:v>38930</c:v>
                </c:pt>
                <c:pt idx="3894">
                  <c:v>38940</c:v>
                </c:pt>
                <c:pt idx="3895">
                  <c:v>38950</c:v>
                </c:pt>
                <c:pt idx="3896">
                  <c:v>38960</c:v>
                </c:pt>
                <c:pt idx="3897">
                  <c:v>38970</c:v>
                </c:pt>
                <c:pt idx="3898">
                  <c:v>38980</c:v>
                </c:pt>
                <c:pt idx="3899">
                  <c:v>38990</c:v>
                </c:pt>
                <c:pt idx="3900">
                  <c:v>39000</c:v>
                </c:pt>
                <c:pt idx="3901">
                  <c:v>39010</c:v>
                </c:pt>
                <c:pt idx="3902">
                  <c:v>39020</c:v>
                </c:pt>
                <c:pt idx="3903">
                  <c:v>39030</c:v>
                </c:pt>
                <c:pt idx="3904">
                  <c:v>39040</c:v>
                </c:pt>
                <c:pt idx="3905">
                  <c:v>39050</c:v>
                </c:pt>
                <c:pt idx="3906">
                  <c:v>39060</c:v>
                </c:pt>
                <c:pt idx="3907">
                  <c:v>39070</c:v>
                </c:pt>
                <c:pt idx="3908">
                  <c:v>39080</c:v>
                </c:pt>
                <c:pt idx="3909">
                  <c:v>39090</c:v>
                </c:pt>
                <c:pt idx="3910">
                  <c:v>39100</c:v>
                </c:pt>
                <c:pt idx="3911">
                  <c:v>39110</c:v>
                </c:pt>
                <c:pt idx="3912">
                  <c:v>39120</c:v>
                </c:pt>
                <c:pt idx="3913">
                  <c:v>39130</c:v>
                </c:pt>
                <c:pt idx="3914">
                  <c:v>39140</c:v>
                </c:pt>
                <c:pt idx="3915">
                  <c:v>39150</c:v>
                </c:pt>
                <c:pt idx="3916">
                  <c:v>39160</c:v>
                </c:pt>
                <c:pt idx="3917">
                  <c:v>39170</c:v>
                </c:pt>
                <c:pt idx="3918">
                  <c:v>39180</c:v>
                </c:pt>
                <c:pt idx="3919">
                  <c:v>39190</c:v>
                </c:pt>
                <c:pt idx="3920">
                  <c:v>39200</c:v>
                </c:pt>
                <c:pt idx="3921">
                  <c:v>39210</c:v>
                </c:pt>
                <c:pt idx="3922">
                  <c:v>39220</c:v>
                </c:pt>
                <c:pt idx="3923">
                  <c:v>39230</c:v>
                </c:pt>
                <c:pt idx="3924">
                  <c:v>39240</c:v>
                </c:pt>
                <c:pt idx="3925">
                  <c:v>39250</c:v>
                </c:pt>
                <c:pt idx="3926">
                  <c:v>39260</c:v>
                </c:pt>
                <c:pt idx="3927">
                  <c:v>39270</c:v>
                </c:pt>
                <c:pt idx="3928">
                  <c:v>39280</c:v>
                </c:pt>
                <c:pt idx="3929">
                  <c:v>39290</c:v>
                </c:pt>
                <c:pt idx="3930">
                  <c:v>39300</c:v>
                </c:pt>
                <c:pt idx="3931">
                  <c:v>39310</c:v>
                </c:pt>
                <c:pt idx="3932">
                  <c:v>39320</c:v>
                </c:pt>
                <c:pt idx="3933">
                  <c:v>39330</c:v>
                </c:pt>
                <c:pt idx="3934">
                  <c:v>39340</c:v>
                </c:pt>
                <c:pt idx="3935">
                  <c:v>39350</c:v>
                </c:pt>
                <c:pt idx="3936">
                  <c:v>39360</c:v>
                </c:pt>
                <c:pt idx="3937">
                  <c:v>39370</c:v>
                </c:pt>
                <c:pt idx="3938">
                  <c:v>39380</c:v>
                </c:pt>
                <c:pt idx="3939">
                  <c:v>39390</c:v>
                </c:pt>
                <c:pt idx="3940">
                  <c:v>39400</c:v>
                </c:pt>
                <c:pt idx="3941">
                  <c:v>39410</c:v>
                </c:pt>
                <c:pt idx="3942">
                  <c:v>39420</c:v>
                </c:pt>
                <c:pt idx="3943">
                  <c:v>39430</c:v>
                </c:pt>
                <c:pt idx="3944">
                  <c:v>39440</c:v>
                </c:pt>
                <c:pt idx="3945">
                  <c:v>39450</c:v>
                </c:pt>
                <c:pt idx="3946">
                  <c:v>39460</c:v>
                </c:pt>
                <c:pt idx="3947">
                  <c:v>39470</c:v>
                </c:pt>
                <c:pt idx="3948">
                  <c:v>39480</c:v>
                </c:pt>
                <c:pt idx="3949">
                  <c:v>39490</c:v>
                </c:pt>
                <c:pt idx="3950">
                  <c:v>39500</c:v>
                </c:pt>
                <c:pt idx="3951">
                  <c:v>39510</c:v>
                </c:pt>
                <c:pt idx="3952">
                  <c:v>39520</c:v>
                </c:pt>
                <c:pt idx="3953">
                  <c:v>39530</c:v>
                </c:pt>
                <c:pt idx="3954">
                  <c:v>39540</c:v>
                </c:pt>
                <c:pt idx="3955">
                  <c:v>39550</c:v>
                </c:pt>
                <c:pt idx="3956">
                  <c:v>39560</c:v>
                </c:pt>
                <c:pt idx="3957">
                  <c:v>39570</c:v>
                </c:pt>
                <c:pt idx="3958">
                  <c:v>39580</c:v>
                </c:pt>
                <c:pt idx="3959">
                  <c:v>39590</c:v>
                </c:pt>
                <c:pt idx="3960">
                  <c:v>39600</c:v>
                </c:pt>
                <c:pt idx="3961">
                  <c:v>39610</c:v>
                </c:pt>
                <c:pt idx="3962">
                  <c:v>39620</c:v>
                </c:pt>
                <c:pt idx="3963">
                  <c:v>39630</c:v>
                </c:pt>
                <c:pt idx="3964">
                  <c:v>39640</c:v>
                </c:pt>
                <c:pt idx="3965">
                  <c:v>39650</c:v>
                </c:pt>
                <c:pt idx="3966">
                  <c:v>39660</c:v>
                </c:pt>
                <c:pt idx="3967">
                  <c:v>39670</c:v>
                </c:pt>
                <c:pt idx="3968">
                  <c:v>39680</c:v>
                </c:pt>
                <c:pt idx="3969">
                  <c:v>39690</c:v>
                </c:pt>
                <c:pt idx="3970">
                  <c:v>39700</c:v>
                </c:pt>
                <c:pt idx="3971">
                  <c:v>39710</c:v>
                </c:pt>
                <c:pt idx="3972">
                  <c:v>39720</c:v>
                </c:pt>
                <c:pt idx="3973">
                  <c:v>39730</c:v>
                </c:pt>
                <c:pt idx="3974">
                  <c:v>39740</c:v>
                </c:pt>
                <c:pt idx="3975">
                  <c:v>39750</c:v>
                </c:pt>
                <c:pt idx="3976">
                  <c:v>39760</c:v>
                </c:pt>
                <c:pt idx="3977">
                  <c:v>39770</c:v>
                </c:pt>
                <c:pt idx="3978">
                  <c:v>39780</c:v>
                </c:pt>
                <c:pt idx="3979">
                  <c:v>39790</c:v>
                </c:pt>
                <c:pt idx="3980">
                  <c:v>39800</c:v>
                </c:pt>
                <c:pt idx="3981">
                  <c:v>39810</c:v>
                </c:pt>
                <c:pt idx="3982">
                  <c:v>39820</c:v>
                </c:pt>
                <c:pt idx="3983">
                  <c:v>39830</c:v>
                </c:pt>
                <c:pt idx="3984">
                  <c:v>39840</c:v>
                </c:pt>
                <c:pt idx="3985">
                  <c:v>39850</c:v>
                </c:pt>
                <c:pt idx="3986">
                  <c:v>39860</c:v>
                </c:pt>
                <c:pt idx="3987">
                  <c:v>39870</c:v>
                </c:pt>
                <c:pt idx="3988">
                  <c:v>39880</c:v>
                </c:pt>
                <c:pt idx="3989">
                  <c:v>39890</c:v>
                </c:pt>
                <c:pt idx="3990">
                  <c:v>39900</c:v>
                </c:pt>
                <c:pt idx="3991">
                  <c:v>39910</c:v>
                </c:pt>
                <c:pt idx="3992">
                  <c:v>39920</c:v>
                </c:pt>
                <c:pt idx="3993">
                  <c:v>39930</c:v>
                </c:pt>
                <c:pt idx="3994">
                  <c:v>39940</c:v>
                </c:pt>
                <c:pt idx="3995">
                  <c:v>39950</c:v>
                </c:pt>
                <c:pt idx="3996">
                  <c:v>39960</c:v>
                </c:pt>
                <c:pt idx="3997">
                  <c:v>39970</c:v>
                </c:pt>
                <c:pt idx="3998">
                  <c:v>39980</c:v>
                </c:pt>
                <c:pt idx="3999">
                  <c:v>39990</c:v>
                </c:pt>
                <c:pt idx="4000">
                  <c:v>40000</c:v>
                </c:pt>
                <c:pt idx="4001">
                  <c:v>40010</c:v>
                </c:pt>
                <c:pt idx="4002">
                  <c:v>40020</c:v>
                </c:pt>
                <c:pt idx="4003">
                  <c:v>40030</c:v>
                </c:pt>
                <c:pt idx="4004">
                  <c:v>40040</c:v>
                </c:pt>
                <c:pt idx="4005">
                  <c:v>40050</c:v>
                </c:pt>
                <c:pt idx="4006">
                  <c:v>40060</c:v>
                </c:pt>
                <c:pt idx="4007">
                  <c:v>40070</c:v>
                </c:pt>
                <c:pt idx="4008">
                  <c:v>40080</c:v>
                </c:pt>
                <c:pt idx="4009">
                  <c:v>40090</c:v>
                </c:pt>
                <c:pt idx="4010">
                  <c:v>40100</c:v>
                </c:pt>
                <c:pt idx="4011">
                  <c:v>40110</c:v>
                </c:pt>
                <c:pt idx="4012">
                  <c:v>40120</c:v>
                </c:pt>
                <c:pt idx="4013">
                  <c:v>40130</c:v>
                </c:pt>
                <c:pt idx="4014">
                  <c:v>40140</c:v>
                </c:pt>
                <c:pt idx="4015">
                  <c:v>40150</c:v>
                </c:pt>
                <c:pt idx="4016">
                  <c:v>40160</c:v>
                </c:pt>
                <c:pt idx="4017">
                  <c:v>40170</c:v>
                </c:pt>
                <c:pt idx="4018">
                  <c:v>40180</c:v>
                </c:pt>
                <c:pt idx="4019">
                  <c:v>40190</c:v>
                </c:pt>
                <c:pt idx="4020">
                  <c:v>40200</c:v>
                </c:pt>
                <c:pt idx="4021">
                  <c:v>40210</c:v>
                </c:pt>
                <c:pt idx="4022">
                  <c:v>40220</c:v>
                </c:pt>
                <c:pt idx="4023">
                  <c:v>40230</c:v>
                </c:pt>
                <c:pt idx="4024">
                  <c:v>40240</c:v>
                </c:pt>
                <c:pt idx="4025">
                  <c:v>40250</c:v>
                </c:pt>
                <c:pt idx="4026">
                  <c:v>40260</c:v>
                </c:pt>
                <c:pt idx="4027">
                  <c:v>40270</c:v>
                </c:pt>
                <c:pt idx="4028">
                  <c:v>40280</c:v>
                </c:pt>
                <c:pt idx="4029">
                  <c:v>40290</c:v>
                </c:pt>
                <c:pt idx="4030">
                  <c:v>40300</c:v>
                </c:pt>
                <c:pt idx="4031">
                  <c:v>40310</c:v>
                </c:pt>
                <c:pt idx="4032">
                  <c:v>40320</c:v>
                </c:pt>
                <c:pt idx="4033">
                  <c:v>40330</c:v>
                </c:pt>
                <c:pt idx="4034">
                  <c:v>40340</c:v>
                </c:pt>
                <c:pt idx="4035">
                  <c:v>40350</c:v>
                </c:pt>
                <c:pt idx="4036">
                  <c:v>40360</c:v>
                </c:pt>
                <c:pt idx="4037">
                  <c:v>40370</c:v>
                </c:pt>
                <c:pt idx="4038">
                  <c:v>40380</c:v>
                </c:pt>
                <c:pt idx="4039">
                  <c:v>40390</c:v>
                </c:pt>
                <c:pt idx="4040">
                  <c:v>40400</c:v>
                </c:pt>
                <c:pt idx="4041">
                  <c:v>40410</c:v>
                </c:pt>
                <c:pt idx="4042">
                  <c:v>40420</c:v>
                </c:pt>
                <c:pt idx="4043">
                  <c:v>40430</c:v>
                </c:pt>
                <c:pt idx="4044">
                  <c:v>40440</c:v>
                </c:pt>
                <c:pt idx="4045">
                  <c:v>40450</c:v>
                </c:pt>
                <c:pt idx="4046">
                  <c:v>40460</c:v>
                </c:pt>
                <c:pt idx="4047">
                  <c:v>40470</c:v>
                </c:pt>
                <c:pt idx="4048">
                  <c:v>40480</c:v>
                </c:pt>
                <c:pt idx="4049">
                  <c:v>40490</c:v>
                </c:pt>
                <c:pt idx="4050">
                  <c:v>40500</c:v>
                </c:pt>
                <c:pt idx="4051">
                  <c:v>40510</c:v>
                </c:pt>
                <c:pt idx="4052">
                  <c:v>40520</c:v>
                </c:pt>
                <c:pt idx="4053">
                  <c:v>40530</c:v>
                </c:pt>
                <c:pt idx="4054">
                  <c:v>40540</c:v>
                </c:pt>
                <c:pt idx="4055">
                  <c:v>40550</c:v>
                </c:pt>
                <c:pt idx="4056">
                  <c:v>40560</c:v>
                </c:pt>
                <c:pt idx="4057">
                  <c:v>40570</c:v>
                </c:pt>
                <c:pt idx="4058">
                  <c:v>40580</c:v>
                </c:pt>
                <c:pt idx="4059">
                  <c:v>40590</c:v>
                </c:pt>
                <c:pt idx="4060">
                  <c:v>40600</c:v>
                </c:pt>
                <c:pt idx="4061">
                  <c:v>40610</c:v>
                </c:pt>
                <c:pt idx="4062">
                  <c:v>40620</c:v>
                </c:pt>
                <c:pt idx="4063">
                  <c:v>40630</c:v>
                </c:pt>
                <c:pt idx="4064">
                  <c:v>40640</c:v>
                </c:pt>
                <c:pt idx="4065">
                  <c:v>40650</c:v>
                </c:pt>
                <c:pt idx="4066">
                  <c:v>40660</c:v>
                </c:pt>
                <c:pt idx="4067">
                  <c:v>40670</c:v>
                </c:pt>
                <c:pt idx="4068">
                  <c:v>40680</c:v>
                </c:pt>
                <c:pt idx="4069">
                  <c:v>40690</c:v>
                </c:pt>
                <c:pt idx="4070">
                  <c:v>40700</c:v>
                </c:pt>
                <c:pt idx="4071">
                  <c:v>40710</c:v>
                </c:pt>
                <c:pt idx="4072">
                  <c:v>40720</c:v>
                </c:pt>
                <c:pt idx="4073">
                  <c:v>40730</c:v>
                </c:pt>
                <c:pt idx="4074">
                  <c:v>40740</c:v>
                </c:pt>
                <c:pt idx="4075">
                  <c:v>40750</c:v>
                </c:pt>
                <c:pt idx="4076">
                  <c:v>40760</c:v>
                </c:pt>
                <c:pt idx="4077">
                  <c:v>40770</c:v>
                </c:pt>
                <c:pt idx="4078">
                  <c:v>40780</c:v>
                </c:pt>
                <c:pt idx="4079">
                  <c:v>40790</c:v>
                </c:pt>
                <c:pt idx="4080">
                  <c:v>40800</c:v>
                </c:pt>
                <c:pt idx="4081">
                  <c:v>40810</c:v>
                </c:pt>
                <c:pt idx="4082">
                  <c:v>40820</c:v>
                </c:pt>
                <c:pt idx="4083">
                  <c:v>40830</c:v>
                </c:pt>
                <c:pt idx="4084">
                  <c:v>40840</c:v>
                </c:pt>
                <c:pt idx="4085">
                  <c:v>40850</c:v>
                </c:pt>
                <c:pt idx="4086">
                  <c:v>40860</c:v>
                </c:pt>
                <c:pt idx="4087">
                  <c:v>40870</c:v>
                </c:pt>
                <c:pt idx="4088">
                  <c:v>40880</c:v>
                </c:pt>
                <c:pt idx="4089">
                  <c:v>40890</c:v>
                </c:pt>
                <c:pt idx="4090">
                  <c:v>40900</c:v>
                </c:pt>
                <c:pt idx="4091">
                  <c:v>40910</c:v>
                </c:pt>
                <c:pt idx="4092">
                  <c:v>40920</c:v>
                </c:pt>
                <c:pt idx="4093">
                  <c:v>40930</c:v>
                </c:pt>
                <c:pt idx="4094">
                  <c:v>40940</c:v>
                </c:pt>
                <c:pt idx="4095">
                  <c:v>40950</c:v>
                </c:pt>
                <c:pt idx="4096">
                  <c:v>40960</c:v>
                </c:pt>
                <c:pt idx="4097">
                  <c:v>40970</c:v>
                </c:pt>
                <c:pt idx="4098">
                  <c:v>40980</c:v>
                </c:pt>
                <c:pt idx="4099">
                  <c:v>40990</c:v>
                </c:pt>
                <c:pt idx="4100">
                  <c:v>41000</c:v>
                </c:pt>
                <c:pt idx="4101">
                  <c:v>41010</c:v>
                </c:pt>
                <c:pt idx="4102">
                  <c:v>41020</c:v>
                </c:pt>
                <c:pt idx="4103">
                  <c:v>41030</c:v>
                </c:pt>
                <c:pt idx="4104">
                  <c:v>41040</c:v>
                </c:pt>
                <c:pt idx="4105">
                  <c:v>41050</c:v>
                </c:pt>
                <c:pt idx="4106">
                  <c:v>41060</c:v>
                </c:pt>
                <c:pt idx="4107">
                  <c:v>41070</c:v>
                </c:pt>
                <c:pt idx="4108">
                  <c:v>41080</c:v>
                </c:pt>
                <c:pt idx="4109">
                  <c:v>41090</c:v>
                </c:pt>
                <c:pt idx="4110">
                  <c:v>41100</c:v>
                </c:pt>
                <c:pt idx="4111">
                  <c:v>41110</c:v>
                </c:pt>
                <c:pt idx="4112">
                  <c:v>41120</c:v>
                </c:pt>
                <c:pt idx="4113">
                  <c:v>41130</c:v>
                </c:pt>
                <c:pt idx="4114">
                  <c:v>41140</c:v>
                </c:pt>
                <c:pt idx="4115">
                  <c:v>41150</c:v>
                </c:pt>
                <c:pt idx="4116">
                  <c:v>41160</c:v>
                </c:pt>
                <c:pt idx="4117">
                  <c:v>41170</c:v>
                </c:pt>
                <c:pt idx="4118">
                  <c:v>41180</c:v>
                </c:pt>
                <c:pt idx="4119">
                  <c:v>41190</c:v>
                </c:pt>
                <c:pt idx="4120">
                  <c:v>41200</c:v>
                </c:pt>
                <c:pt idx="4121">
                  <c:v>41210</c:v>
                </c:pt>
                <c:pt idx="4122">
                  <c:v>41220</c:v>
                </c:pt>
                <c:pt idx="4123">
                  <c:v>41230</c:v>
                </c:pt>
                <c:pt idx="4124">
                  <c:v>41240</c:v>
                </c:pt>
                <c:pt idx="4125">
                  <c:v>41250</c:v>
                </c:pt>
                <c:pt idx="4126">
                  <c:v>41260</c:v>
                </c:pt>
                <c:pt idx="4127">
                  <c:v>41270</c:v>
                </c:pt>
                <c:pt idx="4128">
                  <c:v>41280</c:v>
                </c:pt>
                <c:pt idx="4129">
                  <c:v>41290</c:v>
                </c:pt>
                <c:pt idx="4130">
                  <c:v>41300</c:v>
                </c:pt>
                <c:pt idx="4131">
                  <c:v>41310</c:v>
                </c:pt>
                <c:pt idx="4132">
                  <c:v>41320</c:v>
                </c:pt>
                <c:pt idx="4133">
                  <c:v>41330</c:v>
                </c:pt>
                <c:pt idx="4134">
                  <c:v>41340</c:v>
                </c:pt>
                <c:pt idx="4135">
                  <c:v>41350</c:v>
                </c:pt>
                <c:pt idx="4136">
                  <c:v>41360</c:v>
                </c:pt>
                <c:pt idx="4137">
                  <c:v>41370</c:v>
                </c:pt>
                <c:pt idx="4138">
                  <c:v>41380</c:v>
                </c:pt>
                <c:pt idx="4139">
                  <c:v>41390</c:v>
                </c:pt>
                <c:pt idx="4140">
                  <c:v>41400</c:v>
                </c:pt>
                <c:pt idx="4141">
                  <c:v>41410</c:v>
                </c:pt>
                <c:pt idx="4142">
                  <c:v>41420</c:v>
                </c:pt>
                <c:pt idx="4143">
                  <c:v>41430</c:v>
                </c:pt>
                <c:pt idx="4144">
                  <c:v>41440</c:v>
                </c:pt>
                <c:pt idx="4145">
                  <c:v>41450</c:v>
                </c:pt>
                <c:pt idx="4146">
                  <c:v>41460</c:v>
                </c:pt>
                <c:pt idx="4147">
                  <c:v>41470</c:v>
                </c:pt>
                <c:pt idx="4148">
                  <c:v>41480</c:v>
                </c:pt>
                <c:pt idx="4149">
                  <c:v>41490</c:v>
                </c:pt>
                <c:pt idx="4150">
                  <c:v>41500</c:v>
                </c:pt>
                <c:pt idx="4151">
                  <c:v>41510</c:v>
                </c:pt>
                <c:pt idx="4152">
                  <c:v>41520</c:v>
                </c:pt>
                <c:pt idx="4153">
                  <c:v>41530</c:v>
                </c:pt>
                <c:pt idx="4154">
                  <c:v>41540</c:v>
                </c:pt>
                <c:pt idx="4155">
                  <c:v>41550</c:v>
                </c:pt>
                <c:pt idx="4156">
                  <c:v>41560</c:v>
                </c:pt>
                <c:pt idx="4157">
                  <c:v>41570</c:v>
                </c:pt>
                <c:pt idx="4158">
                  <c:v>41580</c:v>
                </c:pt>
                <c:pt idx="4159">
                  <c:v>41590</c:v>
                </c:pt>
                <c:pt idx="4160">
                  <c:v>41600</c:v>
                </c:pt>
                <c:pt idx="4161">
                  <c:v>41610</c:v>
                </c:pt>
                <c:pt idx="4162">
                  <c:v>41620</c:v>
                </c:pt>
                <c:pt idx="4163">
                  <c:v>41630</c:v>
                </c:pt>
                <c:pt idx="4164">
                  <c:v>41640</c:v>
                </c:pt>
                <c:pt idx="4165">
                  <c:v>41650</c:v>
                </c:pt>
                <c:pt idx="4166">
                  <c:v>41660</c:v>
                </c:pt>
                <c:pt idx="4167">
                  <c:v>41670</c:v>
                </c:pt>
                <c:pt idx="4168">
                  <c:v>41680</c:v>
                </c:pt>
                <c:pt idx="4169">
                  <c:v>41690</c:v>
                </c:pt>
                <c:pt idx="4170">
                  <c:v>41700</c:v>
                </c:pt>
                <c:pt idx="4171">
                  <c:v>41710</c:v>
                </c:pt>
                <c:pt idx="4172">
                  <c:v>41720</c:v>
                </c:pt>
                <c:pt idx="4173">
                  <c:v>41730</c:v>
                </c:pt>
                <c:pt idx="4174">
                  <c:v>41740</c:v>
                </c:pt>
                <c:pt idx="4175">
                  <c:v>41750</c:v>
                </c:pt>
                <c:pt idx="4176">
                  <c:v>41760</c:v>
                </c:pt>
                <c:pt idx="4177">
                  <c:v>41770</c:v>
                </c:pt>
                <c:pt idx="4178">
                  <c:v>41780</c:v>
                </c:pt>
                <c:pt idx="4179">
                  <c:v>41790</c:v>
                </c:pt>
                <c:pt idx="4180">
                  <c:v>41800</c:v>
                </c:pt>
                <c:pt idx="4181">
                  <c:v>41810</c:v>
                </c:pt>
                <c:pt idx="4182">
                  <c:v>41820</c:v>
                </c:pt>
                <c:pt idx="4183">
                  <c:v>41830</c:v>
                </c:pt>
                <c:pt idx="4184">
                  <c:v>41840</c:v>
                </c:pt>
                <c:pt idx="4185">
                  <c:v>41850</c:v>
                </c:pt>
                <c:pt idx="4186">
                  <c:v>41860</c:v>
                </c:pt>
                <c:pt idx="4187">
                  <c:v>41870</c:v>
                </c:pt>
                <c:pt idx="4188">
                  <c:v>41880</c:v>
                </c:pt>
                <c:pt idx="4189">
                  <c:v>41890</c:v>
                </c:pt>
                <c:pt idx="4190">
                  <c:v>41900</c:v>
                </c:pt>
                <c:pt idx="4191">
                  <c:v>41910</c:v>
                </c:pt>
                <c:pt idx="4192">
                  <c:v>41920</c:v>
                </c:pt>
                <c:pt idx="4193">
                  <c:v>41930</c:v>
                </c:pt>
                <c:pt idx="4194">
                  <c:v>41940</c:v>
                </c:pt>
                <c:pt idx="4195">
                  <c:v>41950</c:v>
                </c:pt>
                <c:pt idx="4196">
                  <c:v>41960</c:v>
                </c:pt>
                <c:pt idx="4197">
                  <c:v>41970</c:v>
                </c:pt>
                <c:pt idx="4198">
                  <c:v>41980</c:v>
                </c:pt>
                <c:pt idx="4199">
                  <c:v>41990</c:v>
                </c:pt>
                <c:pt idx="4200">
                  <c:v>42000</c:v>
                </c:pt>
                <c:pt idx="4201">
                  <c:v>42010</c:v>
                </c:pt>
                <c:pt idx="4202">
                  <c:v>42020</c:v>
                </c:pt>
                <c:pt idx="4203">
                  <c:v>42030</c:v>
                </c:pt>
                <c:pt idx="4204">
                  <c:v>42040</c:v>
                </c:pt>
                <c:pt idx="4205">
                  <c:v>42050</c:v>
                </c:pt>
                <c:pt idx="4206">
                  <c:v>42060</c:v>
                </c:pt>
                <c:pt idx="4207">
                  <c:v>42070</c:v>
                </c:pt>
                <c:pt idx="4208">
                  <c:v>42080</c:v>
                </c:pt>
                <c:pt idx="4209">
                  <c:v>42090</c:v>
                </c:pt>
                <c:pt idx="4210">
                  <c:v>42100</c:v>
                </c:pt>
                <c:pt idx="4211">
                  <c:v>42110</c:v>
                </c:pt>
                <c:pt idx="4212">
                  <c:v>42120</c:v>
                </c:pt>
                <c:pt idx="4213">
                  <c:v>42130</c:v>
                </c:pt>
                <c:pt idx="4214">
                  <c:v>42140</c:v>
                </c:pt>
                <c:pt idx="4215">
                  <c:v>42150</c:v>
                </c:pt>
                <c:pt idx="4216">
                  <c:v>42160</c:v>
                </c:pt>
                <c:pt idx="4217">
                  <c:v>42170</c:v>
                </c:pt>
                <c:pt idx="4218">
                  <c:v>42180</c:v>
                </c:pt>
                <c:pt idx="4219">
                  <c:v>42190</c:v>
                </c:pt>
                <c:pt idx="4220">
                  <c:v>42200</c:v>
                </c:pt>
                <c:pt idx="4221">
                  <c:v>42210</c:v>
                </c:pt>
                <c:pt idx="4222">
                  <c:v>42220</c:v>
                </c:pt>
                <c:pt idx="4223">
                  <c:v>42230</c:v>
                </c:pt>
                <c:pt idx="4224">
                  <c:v>42240</c:v>
                </c:pt>
                <c:pt idx="4225">
                  <c:v>42250</c:v>
                </c:pt>
                <c:pt idx="4226">
                  <c:v>42260</c:v>
                </c:pt>
                <c:pt idx="4227">
                  <c:v>42270</c:v>
                </c:pt>
                <c:pt idx="4228">
                  <c:v>42280</c:v>
                </c:pt>
                <c:pt idx="4229">
                  <c:v>42290</c:v>
                </c:pt>
                <c:pt idx="4230">
                  <c:v>42300</c:v>
                </c:pt>
                <c:pt idx="4231">
                  <c:v>42310</c:v>
                </c:pt>
                <c:pt idx="4232">
                  <c:v>42320</c:v>
                </c:pt>
                <c:pt idx="4233">
                  <c:v>42330</c:v>
                </c:pt>
                <c:pt idx="4234">
                  <c:v>42340</c:v>
                </c:pt>
                <c:pt idx="4235">
                  <c:v>42350</c:v>
                </c:pt>
                <c:pt idx="4236">
                  <c:v>42360</c:v>
                </c:pt>
                <c:pt idx="4237">
                  <c:v>42370</c:v>
                </c:pt>
                <c:pt idx="4238">
                  <c:v>42380</c:v>
                </c:pt>
                <c:pt idx="4239">
                  <c:v>42390</c:v>
                </c:pt>
                <c:pt idx="4240">
                  <c:v>42400</c:v>
                </c:pt>
                <c:pt idx="4241">
                  <c:v>42410</c:v>
                </c:pt>
                <c:pt idx="4242">
                  <c:v>42420</c:v>
                </c:pt>
                <c:pt idx="4243">
                  <c:v>42430</c:v>
                </c:pt>
                <c:pt idx="4244">
                  <c:v>42440</c:v>
                </c:pt>
                <c:pt idx="4245">
                  <c:v>42450</c:v>
                </c:pt>
                <c:pt idx="4246">
                  <c:v>42460</c:v>
                </c:pt>
                <c:pt idx="4247">
                  <c:v>42470</c:v>
                </c:pt>
                <c:pt idx="4248">
                  <c:v>42480</c:v>
                </c:pt>
                <c:pt idx="4249">
                  <c:v>42490</c:v>
                </c:pt>
                <c:pt idx="4250">
                  <c:v>42500</c:v>
                </c:pt>
                <c:pt idx="4251">
                  <c:v>42510</c:v>
                </c:pt>
                <c:pt idx="4252">
                  <c:v>42520</c:v>
                </c:pt>
                <c:pt idx="4253">
                  <c:v>42530</c:v>
                </c:pt>
                <c:pt idx="4254">
                  <c:v>42540</c:v>
                </c:pt>
                <c:pt idx="4255">
                  <c:v>42550</c:v>
                </c:pt>
                <c:pt idx="4256">
                  <c:v>42560</c:v>
                </c:pt>
                <c:pt idx="4257">
                  <c:v>42570</c:v>
                </c:pt>
                <c:pt idx="4258">
                  <c:v>42580</c:v>
                </c:pt>
                <c:pt idx="4259">
                  <c:v>42590</c:v>
                </c:pt>
                <c:pt idx="4260">
                  <c:v>42600</c:v>
                </c:pt>
                <c:pt idx="4261">
                  <c:v>42610</c:v>
                </c:pt>
                <c:pt idx="4262">
                  <c:v>42620</c:v>
                </c:pt>
                <c:pt idx="4263">
                  <c:v>42630</c:v>
                </c:pt>
                <c:pt idx="4264">
                  <c:v>42640</c:v>
                </c:pt>
                <c:pt idx="4265">
                  <c:v>42650</c:v>
                </c:pt>
                <c:pt idx="4266">
                  <c:v>42660</c:v>
                </c:pt>
                <c:pt idx="4267">
                  <c:v>42670</c:v>
                </c:pt>
                <c:pt idx="4268">
                  <c:v>42680</c:v>
                </c:pt>
                <c:pt idx="4269">
                  <c:v>42690</c:v>
                </c:pt>
                <c:pt idx="4270">
                  <c:v>42700</c:v>
                </c:pt>
                <c:pt idx="4271">
                  <c:v>42710</c:v>
                </c:pt>
                <c:pt idx="4272">
                  <c:v>42720</c:v>
                </c:pt>
                <c:pt idx="4273">
                  <c:v>42730</c:v>
                </c:pt>
                <c:pt idx="4274">
                  <c:v>42740</c:v>
                </c:pt>
                <c:pt idx="4275">
                  <c:v>42750</c:v>
                </c:pt>
                <c:pt idx="4276">
                  <c:v>42760</c:v>
                </c:pt>
                <c:pt idx="4277">
                  <c:v>42770</c:v>
                </c:pt>
                <c:pt idx="4278">
                  <c:v>42780</c:v>
                </c:pt>
                <c:pt idx="4279">
                  <c:v>42790</c:v>
                </c:pt>
                <c:pt idx="4280">
                  <c:v>42800</c:v>
                </c:pt>
                <c:pt idx="4281">
                  <c:v>42810</c:v>
                </c:pt>
                <c:pt idx="4282">
                  <c:v>42820</c:v>
                </c:pt>
                <c:pt idx="4283">
                  <c:v>42830</c:v>
                </c:pt>
                <c:pt idx="4284">
                  <c:v>42840</c:v>
                </c:pt>
                <c:pt idx="4285">
                  <c:v>42850</c:v>
                </c:pt>
                <c:pt idx="4286">
                  <c:v>42860</c:v>
                </c:pt>
                <c:pt idx="4287">
                  <c:v>42870</c:v>
                </c:pt>
                <c:pt idx="4288">
                  <c:v>42880</c:v>
                </c:pt>
                <c:pt idx="4289">
                  <c:v>42890</c:v>
                </c:pt>
                <c:pt idx="4290">
                  <c:v>42900</c:v>
                </c:pt>
                <c:pt idx="4291">
                  <c:v>42910</c:v>
                </c:pt>
                <c:pt idx="4292">
                  <c:v>42920</c:v>
                </c:pt>
                <c:pt idx="4293">
                  <c:v>42930</c:v>
                </c:pt>
                <c:pt idx="4294">
                  <c:v>42940</c:v>
                </c:pt>
                <c:pt idx="4295">
                  <c:v>42950</c:v>
                </c:pt>
                <c:pt idx="4296">
                  <c:v>42960</c:v>
                </c:pt>
                <c:pt idx="4297">
                  <c:v>42970</c:v>
                </c:pt>
                <c:pt idx="4298">
                  <c:v>42980</c:v>
                </c:pt>
                <c:pt idx="4299">
                  <c:v>42990</c:v>
                </c:pt>
                <c:pt idx="4300">
                  <c:v>43000</c:v>
                </c:pt>
                <c:pt idx="4301">
                  <c:v>43010</c:v>
                </c:pt>
                <c:pt idx="4302">
                  <c:v>43020</c:v>
                </c:pt>
                <c:pt idx="4303">
                  <c:v>43030</c:v>
                </c:pt>
                <c:pt idx="4304">
                  <c:v>43040</c:v>
                </c:pt>
                <c:pt idx="4305">
                  <c:v>43050</c:v>
                </c:pt>
                <c:pt idx="4306">
                  <c:v>43060</c:v>
                </c:pt>
                <c:pt idx="4307">
                  <c:v>43070</c:v>
                </c:pt>
                <c:pt idx="4308">
                  <c:v>43080</c:v>
                </c:pt>
                <c:pt idx="4309">
                  <c:v>43090</c:v>
                </c:pt>
                <c:pt idx="4310">
                  <c:v>43100</c:v>
                </c:pt>
                <c:pt idx="4311">
                  <c:v>43110</c:v>
                </c:pt>
                <c:pt idx="4312">
                  <c:v>43120</c:v>
                </c:pt>
                <c:pt idx="4313">
                  <c:v>43130</c:v>
                </c:pt>
                <c:pt idx="4314">
                  <c:v>43140</c:v>
                </c:pt>
                <c:pt idx="4315">
                  <c:v>43150</c:v>
                </c:pt>
                <c:pt idx="4316">
                  <c:v>43160</c:v>
                </c:pt>
                <c:pt idx="4317">
                  <c:v>43170</c:v>
                </c:pt>
                <c:pt idx="4318">
                  <c:v>43180</c:v>
                </c:pt>
                <c:pt idx="4319">
                  <c:v>43190</c:v>
                </c:pt>
                <c:pt idx="4320">
                  <c:v>43200</c:v>
                </c:pt>
                <c:pt idx="4321">
                  <c:v>43210</c:v>
                </c:pt>
                <c:pt idx="4322">
                  <c:v>43220</c:v>
                </c:pt>
                <c:pt idx="4323">
                  <c:v>43230</c:v>
                </c:pt>
                <c:pt idx="4324">
                  <c:v>43240</c:v>
                </c:pt>
                <c:pt idx="4325">
                  <c:v>43250</c:v>
                </c:pt>
                <c:pt idx="4326">
                  <c:v>43260</c:v>
                </c:pt>
                <c:pt idx="4327">
                  <c:v>43270</c:v>
                </c:pt>
                <c:pt idx="4328">
                  <c:v>43280</c:v>
                </c:pt>
                <c:pt idx="4329">
                  <c:v>43290</c:v>
                </c:pt>
                <c:pt idx="4330">
                  <c:v>43300</c:v>
                </c:pt>
                <c:pt idx="4331">
                  <c:v>43310</c:v>
                </c:pt>
                <c:pt idx="4332">
                  <c:v>43320</c:v>
                </c:pt>
                <c:pt idx="4333">
                  <c:v>43330</c:v>
                </c:pt>
                <c:pt idx="4334">
                  <c:v>43340</c:v>
                </c:pt>
                <c:pt idx="4335">
                  <c:v>43350</c:v>
                </c:pt>
                <c:pt idx="4336">
                  <c:v>43360</c:v>
                </c:pt>
                <c:pt idx="4337">
                  <c:v>43370</c:v>
                </c:pt>
                <c:pt idx="4338">
                  <c:v>43380</c:v>
                </c:pt>
                <c:pt idx="4339">
                  <c:v>43390</c:v>
                </c:pt>
                <c:pt idx="4340">
                  <c:v>43400</c:v>
                </c:pt>
                <c:pt idx="4341">
                  <c:v>43410</c:v>
                </c:pt>
                <c:pt idx="4342">
                  <c:v>43420</c:v>
                </c:pt>
                <c:pt idx="4343">
                  <c:v>43430</c:v>
                </c:pt>
                <c:pt idx="4344">
                  <c:v>43440</c:v>
                </c:pt>
                <c:pt idx="4345">
                  <c:v>43450</c:v>
                </c:pt>
                <c:pt idx="4346">
                  <c:v>43460</c:v>
                </c:pt>
                <c:pt idx="4347">
                  <c:v>43470</c:v>
                </c:pt>
                <c:pt idx="4348">
                  <c:v>43480</c:v>
                </c:pt>
                <c:pt idx="4349">
                  <c:v>43490</c:v>
                </c:pt>
                <c:pt idx="4350">
                  <c:v>43500</c:v>
                </c:pt>
                <c:pt idx="4351">
                  <c:v>43510</c:v>
                </c:pt>
                <c:pt idx="4352">
                  <c:v>43520</c:v>
                </c:pt>
                <c:pt idx="4353">
                  <c:v>43530</c:v>
                </c:pt>
                <c:pt idx="4354">
                  <c:v>43540</c:v>
                </c:pt>
                <c:pt idx="4355">
                  <c:v>43550</c:v>
                </c:pt>
                <c:pt idx="4356">
                  <c:v>43560</c:v>
                </c:pt>
                <c:pt idx="4357">
                  <c:v>43570</c:v>
                </c:pt>
                <c:pt idx="4358">
                  <c:v>43580</c:v>
                </c:pt>
                <c:pt idx="4359">
                  <c:v>43590</c:v>
                </c:pt>
                <c:pt idx="4360">
                  <c:v>43600</c:v>
                </c:pt>
                <c:pt idx="4361">
                  <c:v>43610</c:v>
                </c:pt>
                <c:pt idx="4362">
                  <c:v>43620</c:v>
                </c:pt>
                <c:pt idx="4363">
                  <c:v>43630</c:v>
                </c:pt>
                <c:pt idx="4364">
                  <c:v>43640</c:v>
                </c:pt>
                <c:pt idx="4365">
                  <c:v>43650</c:v>
                </c:pt>
                <c:pt idx="4366">
                  <c:v>43660</c:v>
                </c:pt>
                <c:pt idx="4367">
                  <c:v>43670</c:v>
                </c:pt>
                <c:pt idx="4368">
                  <c:v>43680</c:v>
                </c:pt>
                <c:pt idx="4369">
                  <c:v>43690</c:v>
                </c:pt>
                <c:pt idx="4370">
                  <c:v>43700</c:v>
                </c:pt>
                <c:pt idx="4371">
                  <c:v>43710</c:v>
                </c:pt>
                <c:pt idx="4372">
                  <c:v>43720</c:v>
                </c:pt>
                <c:pt idx="4373">
                  <c:v>43730</c:v>
                </c:pt>
                <c:pt idx="4374">
                  <c:v>43740</c:v>
                </c:pt>
                <c:pt idx="4375">
                  <c:v>43750</c:v>
                </c:pt>
                <c:pt idx="4376">
                  <c:v>43760</c:v>
                </c:pt>
                <c:pt idx="4377">
                  <c:v>43770</c:v>
                </c:pt>
                <c:pt idx="4378">
                  <c:v>43780</c:v>
                </c:pt>
                <c:pt idx="4379">
                  <c:v>43790</c:v>
                </c:pt>
                <c:pt idx="4380">
                  <c:v>43800</c:v>
                </c:pt>
                <c:pt idx="4381">
                  <c:v>43810</c:v>
                </c:pt>
                <c:pt idx="4382">
                  <c:v>43820</c:v>
                </c:pt>
                <c:pt idx="4383">
                  <c:v>43830</c:v>
                </c:pt>
                <c:pt idx="4384">
                  <c:v>43840</c:v>
                </c:pt>
                <c:pt idx="4385">
                  <c:v>43850</c:v>
                </c:pt>
                <c:pt idx="4386">
                  <c:v>43860</c:v>
                </c:pt>
                <c:pt idx="4387">
                  <c:v>43870</c:v>
                </c:pt>
                <c:pt idx="4388">
                  <c:v>43880</c:v>
                </c:pt>
                <c:pt idx="4389">
                  <c:v>43890</c:v>
                </c:pt>
                <c:pt idx="4390">
                  <c:v>43900</c:v>
                </c:pt>
                <c:pt idx="4391">
                  <c:v>43910</c:v>
                </c:pt>
                <c:pt idx="4392">
                  <c:v>43920</c:v>
                </c:pt>
                <c:pt idx="4393">
                  <c:v>43930</c:v>
                </c:pt>
                <c:pt idx="4394">
                  <c:v>43940</c:v>
                </c:pt>
                <c:pt idx="4395">
                  <c:v>43950</c:v>
                </c:pt>
                <c:pt idx="4396">
                  <c:v>43960</c:v>
                </c:pt>
                <c:pt idx="4397">
                  <c:v>43970</c:v>
                </c:pt>
                <c:pt idx="4398">
                  <c:v>43980</c:v>
                </c:pt>
                <c:pt idx="4399">
                  <c:v>43990</c:v>
                </c:pt>
                <c:pt idx="4400">
                  <c:v>44000</c:v>
                </c:pt>
                <c:pt idx="4401">
                  <c:v>44010</c:v>
                </c:pt>
                <c:pt idx="4402">
                  <c:v>44020</c:v>
                </c:pt>
                <c:pt idx="4403">
                  <c:v>44030</c:v>
                </c:pt>
                <c:pt idx="4404">
                  <c:v>44040</c:v>
                </c:pt>
                <c:pt idx="4405">
                  <c:v>44050</c:v>
                </c:pt>
                <c:pt idx="4406">
                  <c:v>44060</c:v>
                </c:pt>
                <c:pt idx="4407">
                  <c:v>44070</c:v>
                </c:pt>
                <c:pt idx="4408">
                  <c:v>44080</c:v>
                </c:pt>
                <c:pt idx="4409">
                  <c:v>44090</c:v>
                </c:pt>
                <c:pt idx="4410">
                  <c:v>44100</c:v>
                </c:pt>
                <c:pt idx="4411">
                  <c:v>44110</c:v>
                </c:pt>
                <c:pt idx="4412">
                  <c:v>44120</c:v>
                </c:pt>
                <c:pt idx="4413">
                  <c:v>44130</c:v>
                </c:pt>
                <c:pt idx="4414">
                  <c:v>44140</c:v>
                </c:pt>
                <c:pt idx="4415">
                  <c:v>44150</c:v>
                </c:pt>
                <c:pt idx="4416">
                  <c:v>44160</c:v>
                </c:pt>
                <c:pt idx="4417">
                  <c:v>44170</c:v>
                </c:pt>
                <c:pt idx="4418">
                  <c:v>44180</c:v>
                </c:pt>
                <c:pt idx="4419">
                  <c:v>44190</c:v>
                </c:pt>
                <c:pt idx="4420">
                  <c:v>44200</c:v>
                </c:pt>
                <c:pt idx="4421">
                  <c:v>44210</c:v>
                </c:pt>
                <c:pt idx="4422">
                  <c:v>44220</c:v>
                </c:pt>
                <c:pt idx="4423">
                  <c:v>44230</c:v>
                </c:pt>
                <c:pt idx="4424">
                  <c:v>44240</c:v>
                </c:pt>
                <c:pt idx="4425">
                  <c:v>44250</c:v>
                </c:pt>
                <c:pt idx="4426">
                  <c:v>44260</c:v>
                </c:pt>
                <c:pt idx="4427">
                  <c:v>44270</c:v>
                </c:pt>
                <c:pt idx="4428">
                  <c:v>44280</c:v>
                </c:pt>
                <c:pt idx="4429">
                  <c:v>44290</c:v>
                </c:pt>
                <c:pt idx="4430">
                  <c:v>44300</c:v>
                </c:pt>
                <c:pt idx="4431">
                  <c:v>44310</c:v>
                </c:pt>
                <c:pt idx="4432">
                  <c:v>44320</c:v>
                </c:pt>
                <c:pt idx="4433">
                  <c:v>44330</c:v>
                </c:pt>
                <c:pt idx="4434">
                  <c:v>44340</c:v>
                </c:pt>
                <c:pt idx="4435">
                  <c:v>44350</c:v>
                </c:pt>
                <c:pt idx="4436">
                  <c:v>44360</c:v>
                </c:pt>
                <c:pt idx="4437">
                  <c:v>44370</c:v>
                </c:pt>
                <c:pt idx="4438">
                  <c:v>44380</c:v>
                </c:pt>
                <c:pt idx="4439">
                  <c:v>44390</c:v>
                </c:pt>
                <c:pt idx="4440">
                  <c:v>44400</c:v>
                </c:pt>
                <c:pt idx="4441">
                  <c:v>44410</c:v>
                </c:pt>
                <c:pt idx="4442">
                  <c:v>44420</c:v>
                </c:pt>
                <c:pt idx="4443">
                  <c:v>44430</c:v>
                </c:pt>
                <c:pt idx="4444">
                  <c:v>44440</c:v>
                </c:pt>
                <c:pt idx="4445">
                  <c:v>44450</c:v>
                </c:pt>
                <c:pt idx="4446">
                  <c:v>44460</c:v>
                </c:pt>
                <c:pt idx="4447">
                  <c:v>44470</c:v>
                </c:pt>
                <c:pt idx="4448">
                  <c:v>44480</c:v>
                </c:pt>
                <c:pt idx="4449">
                  <c:v>44490</c:v>
                </c:pt>
                <c:pt idx="4450">
                  <c:v>44500</c:v>
                </c:pt>
                <c:pt idx="4451">
                  <c:v>44510</c:v>
                </c:pt>
                <c:pt idx="4452">
                  <c:v>44520</c:v>
                </c:pt>
                <c:pt idx="4453">
                  <c:v>44530</c:v>
                </c:pt>
                <c:pt idx="4454">
                  <c:v>44540</c:v>
                </c:pt>
                <c:pt idx="4455">
                  <c:v>44550</c:v>
                </c:pt>
                <c:pt idx="4456">
                  <c:v>44560</c:v>
                </c:pt>
                <c:pt idx="4457">
                  <c:v>44570</c:v>
                </c:pt>
                <c:pt idx="4458">
                  <c:v>44580</c:v>
                </c:pt>
                <c:pt idx="4459">
                  <c:v>44590</c:v>
                </c:pt>
                <c:pt idx="4460">
                  <c:v>44600</c:v>
                </c:pt>
                <c:pt idx="4461">
                  <c:v>44610</c:v>
                </c:pt>
                <c:pt idx="4462">
                  <c:v>44620</c:v>
                </c:pt>
                <c:pt idx="4463">
                  <c:v>44630</c:v>
                </c:pt>
                <c:pt idx="4464">
                  <c:v>44640</c:v>
                </c:pt>
                <c:pt idx="4465">
                  <c:v>44650</c:v>
                </c:pt>
                <c:pt idx="4466">
                  <c:v>44660</c:v>
                </c:pt>
                <c:pt idx="4467">
                  <c:v>44670</c:v>
                </c:pt>
                <c:pt idx="4468">
                  <c:v>44680</c:v>
                </c:pt>
                <c:pt idx="4469">
                  <c:v>44690</c:v>
                </c:pt>
                <c:pt idx="4470">
                  <c:v>44700</c:v>
                </c:pt>
                <c:pt idx="4471">
                  <c:v>44710</c:v>
                </c:pt>
                <c:pt idx="4472">
                  <c:v>44720</c:v>
                </c:pt>
                <c:pt idx="4473">
                  <c:v>44730</c:v>
                </c:pt>
                <c:pt idx="4474">
                  <c:v>44740</c:v>
                </c:pt>
                <c:pt idx="4475">
                  <c:v>44750</c:v>
                </c:pt>
                <c:pt idx="4476">
                  <c:v>44760</c:v>
                </c:pt>
                <c:pt idx="4477">
                  <c:v>44770</c:v>
                </c:pt>
                <c:pt idx="4478">
                  <c:v>44780</c:v>
                </c:pt>
                <c:pt idx="4479">
                  <c:v>44790</c:v>
                </c:pt>
                <c:pt idx="4480">
                  <c:v>44800</c:v>
                </c:pt>
                <c:pt idx="4481">
                  <c:v>44810</c:v>
                </c:pt>
                <c:pt idx="4482">
                  <c:v>44820</c:v>
                </c:pt>
                <c:pt idx="4483">
                  <c:v>44830</c:v>
                </c:pt>
                <c:pt idx="4484">
                  <c:v>44840</c:v>
                </c:pt>
                <c:pt idx="4485">
                  <c:v>44850</c:v>
                </c:pt>
                <c:pt idx="4486">
                  <c:v>44860</c:v>
                </c:pt>
                <c:pt idx="4487">
                  <c:v>44870</c:v>
                </c:pt>
                <c:pt idx="4488">
                  <c:v>44880</c:v>
                </c:pt>
                <c:pt idx="4489">
                  <c:v>44890</c:v>
                </c:pt>
                <c:pt idx="4490">
                  <c:v>44900</c:v>
                </c:pt>
                <c:pt idx="4491">
                  <c:v>44910</c:v>
                </c:pt>
                <c:pt idx="4492">
                  <c:v>44920</c:v>
                </c:pt>
                <c:pt idx="4493">
                  <c:v>44930</c:v>
                </c:pt>
                <c:pt idx="4494">
                  <c:v>44940</c:v>
                </c:pt>
                <c:pt idx="4495">
                  <c:v>44950</c:v>
                </c:pt>
                <c:pt idx="4496">
                  <c:v>44960</c:v>
                </c:pt>
                <c:pt idx="4497">
                  <c:v>44970</c:v>
                </c:pt>
                <c:pt idx="4498">
                  <c:v>44980</c:v>
                </c:pt>
                <c:pt idx="4499">
                  <c:v>44990</c:v>
                </c:pt>
                <c:pt idx="4500">
                  <c:v>45000</c:v>
                </c:pt>
                <c:pt idx="4501">
                  <c:v>45010</c:v>
                </c:pt>
                <c:pt idx="4502">
                  <c:v>45020</c:v>
                </c:pt>
                <c:pt idx="4503">
                  <c:v>45030</c:v>
                </c:pt>
                <c:pt idx="4504">
                  <c:v>45040</c:v>
                </c:pt>
                <c:pt idx="4505">
                  <c:v>45050</c:v>
                </c:pt>
                <c:pt idx="4506">
                  <c:v>45060</c:v>
                </c:pt>
                <c:pt idx="4507">
                  <c:v>45070</c:v>
                </c:pt>
                <c:pt idx="4508">
                  <c:v>45080</c:v>
                </c:pt>
                <c:pt idx="4509">
                  <c:v>45090</c:v>
                </c:pt>
                <c:pt idx="4510">
                  <c:v>45100</c:v>
                </c:pt>
                <c:pt idx="4511">
                  <c:v>45110</c:v>
                </c:pt>
                <c:pt idx="4512">
                  <c:v>45120</c:v>
                </c:pt>
                <c:pt idx="4513">
                  <c:v>45130</c:v>
                </c:pt>
                <c:pt idx="4514">
                  <c:v>45140</c:v>
                </c:pt>
                <c:pt idx="4515">
                  <c:v>45150</c:v>
                </c:pt>
                <c:pt idx="4516">
                  <c:v>45160</c:v>
                </c:pt>
                <c:pt idx="4517">
                  <c:v>45170</c:v>
                </c:pt>
                <c:pt idx="4518">
                  <c:v>45180</c:v>
                </c:pt>
                <c:pt idx="4519">
                  <c:v>45190</c:v>
                </c:pt>
                <c:pt idx="4520">
                  <c:v>45200</c:v>
                </c:pt>
                <c:pt idx="4521">
                  <c:v>45210</c:v>
                </c:pt>
                <c:pt idx="4522">
                  <c:v>45220</c:v>
                </c:pt>
                <c:pt idx="4523">
                  <c:v>45230</c:v>
                </c:pt>
                <c:pt idx="4524">
                  <c:v>45240</c:v>
                </c:pt>
                <c:pt idx="4525">
                  <c:v>45250</c:v>
                </c:pt>
                <c:pt idx="4526">
                  <c:v>45260</c:v>
                </c:pt>
                <c:pt idx="4527">
                  <c:v>45270</c:v>
                </c:pt>
                <c:pt idx="4528">
                  <c:v>45280</c:v>
                </c:pt>
                <c:pt idx="4529">
                  <c:v>45290</c:v>
                </c:pt>
                <c:pt idx="4530">
                  <c:v>45300</c:v>
                </c:pt>
                <c:pt idx="4531">
                  <c:v>45310</c:v>
                </c:pt>
                <c:pt idx="4532">
                  <c:v>45320</c:v>
                </c:pt>
                <c:pt idx="4533">
                  <c:v>45330</c:v>
                </c:pt>
                <c:pt idx="4534">
                  <c:v>45340</c:v>
                </c:pt>
                <c:pt idx="4535">
                  <c:v>45350</c:v>
                </c:pt>
                <c:pt idx="4536">
                  <c:v>45360</c:v>
                </c:pt>
                <c:pt idx="4537">
                  <c:v>45370</c:v>
                </c:pt>
                <c:pt idx="4538">
                  <c:v>45380</c:v>
                </c:pt>
                <c:pt idx="4539">
                  <c:v>45390</c:v>
                </c:pt>
                <c:pt idx="4540">
                  <c:v>45400</c:v>
                </c:pt>
                <c:pt idx="4541">
                  <c:v>45410</c:v>
                </c:pt>
                <c:pt idx="4542">
                  <c:v>45420</c:v>
                </c:pt>
                <c:pt idx="4543">
                  <c:v>45430</c:v>
                </c:pt>
                <c:pt idx="4544">
                  <c:v>45440</c:v>
                </c:pt>
                <c:pt idx="4545">
                  <c:v>45450</c:v>
                </c:pt>
                <c:pt idx="4546">
                  <c:v>45460</c:v>
                </c:pt>
                <c:pt idx="4547">
                  <c:v>45470</c:v>
                </c:pt>
                <c:pt idx="4548">
                  <c:v>45480</c:v>
                </c:pt>
                <c:pt idx="4549">
                  <c:v>45490</c:v>
                </c:pt>
                <c:pt idx="4550">
                  <c:v>45500</c:v>
                </c:pt>
                <c:pt idx="4551">
                  <c:v>45510</c:v>
                </c:pt>
                <c:pt idx="4552">
                  <c:v>45520</c:v>
                </c:pt>
                <c:pt idx="4553">
                  <c:v>45530</c:v>
                </c:pt>
                <c:pt idx="4554">
                  <c:v>45540</c:v>
                </c:pt>
                <c:pt idx="4555">
                  <c:v>45550</c:v>
                </c:pt>
                <c:pt idx="4556">
                  <c:v>45560</c:v>
                </c:pt>
                <c:pt idx="4557">
                  <c:v>45570</c:v>
                </c:pt>
                <c:pt idx="4558">
                  <c:v>45580</c:v>
                </c:pt>
                <c:pt idx="4559">
                  <c:v>45590</c:v>
                </c:pt>
                <c:pt idx="4560">
                  <c:v>45600</c:v>
                </c:pt>
                <c:pt idx="4561">
                  <c:v>45610</c:v>
                </c:pt>
                <c:pt idx="4562">
                  <c:v>45620</c:v>
                </c:pt>
                <c:pt idx="4563">
                  <c:v>45630</c:v>
                </c:pt>
                <c:pt idx="4564">
                  <c:v>45640</c:v>
                </c:pt>
                <c:pt idx="4565">
                  <c:v>45650</c:v>
                </c:pt>
                <c:pt idx="4566">
                  <c:v>45660</c:v>
                </c:pt>
                <c:pt idx="4567">
                  <c:v>45670</c:v>
                </c:pt>
                <c:pt idx="4568">
                  <c:v>45680</c:v>
                </c:pt>
                <c:pt idx="4569">
                  <c:v>45690</c:v>
                </c:pt>
                <c:pt idx="4570">
                  <c:v>45700</c:v>
                </c:pt>
                <c:pt idx="4571">
                  <c:v>45710</c:v>
                </c:pt>
                <c:pt idx="4572">
                  <c:v>45720</c:v>
                </c:pt>
                <c:pt idx="4573">
                  <c:v>45730</c:v>
                </c:pt>
                <c:pt idx="4574">
                  <c:v>45740</c:v>
                </c:pt>
                <c:pt idx="4575">
                  <c:v>45750</c:v>
                </c:pt>
                <c:pt idx="4576">
                  <c:v>45760</c:v>
                </c:pt>
                <c:pt idx="4577">
                  <c:v>45770</c:v>
                </c:pt>
                <c:pt idx="4578">
                  <c:v>45780</c:v>
                </c:pt>
                <c:pt idx="4579">
                  <c:v>45790</c:v>
                </c:pt>
                <c:pt idx="4580">
                  <c:v>45800</c:v>
                </c:pt>
                <c:pt idx="4581">
                  <c:v>45810</c:v>
                </c:pt>
                <c:pt idx="4582">
                  <c:v>45820</c:v>
                </c:pt>
                <c:pt idx="4583">
                  <c:v>45830</c:v>
                </c:pt>
                <c:pt idx="4584">
                  <c:v>45840</c:v>
                </c:pt>
                <c:pt idx="4585">
                  <c:v>45850</c:v>
                </c:pt>
                <c:pt idx="4586">
                  <c:v>45860</c:v>
                </c:pt>
                <c:pt idx="4587">
                  <c:v>45870</c:v>
                </c:pt>
                <c:pt idx="4588">
                  <c:v>45880</c:v>
                </c:pt>
                <c:pt idx="4589">
                  <c:v>45890</c:v>
                </c:pt>
                <c:pt idx="4590">
                  <c:v>45900</c:v>
                </c:pt>
                <c:pt idx="4591">
                  <c:v>45910</c:v>
                </c:pt>
                <c:pt idx="4592">
                  <c:v>45920</c:v>
                </c:pt>
                <c:pt idx="4593">
                  <c:v>45930</c:v>
                </c:pt>
                <c:pt idx="4594">
                  <c:v>45940</c:v>
                </c:pt>
                <c:pt idx="4595">
                  <c:v>45950</c:v>
                </c:pt>
                <c:pt idx="4596">
                  <c:v>45960</c:v>
                </c:pt>
                <c:pt idx="4597">
                  <c:v>45970</c:v>
                </c:pt>
                <c:pt idx="4598">
                  <c:v>45980</c:v>
                </c:pt>
                <c:pt idx="4599">
                  <c:v>45990</c:v>
                </c:pt>
                <c:pt idx="4600">
                  <c:v>46000</c:v>
                </c:pt>
                <c:pt idx="4601">
                  <c:v>46010</c:v>
                </c:pt>
                <c:pt idx="4602">
                  <c:v>46020</c:v>
                </c:pt>
                <c:pt idx="4603">
                  <c:v>46030</c:v>
                </c:pt>
                <c:pt idx="4604">
                  <c:v>46040</c:v>
                </c:pt>
                <c:pt idx="4605">
                  <c:v>46050</c:v>
                </c:pt>
                <c:pt idx="4606">
                  <c:v>46060</c:v>
                </c:pt>
                <c:pt idx="4607">
                  <c:v>46070</c:v>
                </c:pt>
                <c:pt idx="4608">
                  <c:v>46080</c:v>
                </c:pt>
                <c:pt idx="4609">
                  <c:v>46090</c:v>
                </c:pt>
                <c:pt idx="4610">
                  <c:v>46100</c:v>
                </c:pt>
                <c:pt idx="4611">
                  <c:v>46110</c:v>
                </c:pt>
                <c:pt idx="4612">
                  <c:v>46120</c:v>
                </c:pt>
                <c:pt idx="4613">
                  <c:v>46130</c:v>
                </c:pt>
                <c:pt idx="4614">
                  <c:v>46140</c:v>
                </c:pt>
                <c:pt idx="4615">
                  <c:v>46150</c:v>
                </c:pt>
                <c:pt idx="4616">
                  <c:v>46160</c:v>
                </c:pt>
                <c:pt idx="4617">
                  <c:v>46170</c:v>
                </c:pt>
                <c:pt idx="4618">
                  <c:v>46180</c:v>
                </c:pt>
                <c:pt idx="4619">
                  <c:v>46190</c:v>
                </c:pt>
                <c:pt idx="4620">
                  <c:v>46200</c:v>
                </c:pt>
                <c:pt idx="4621">
                  <c:v>46210</c:v>
                </c:pt>
                <c:pt idx="4622">
                  <c:v>46220</c:v>
                </c:pt>
                <c:pt idx="4623">
                  <c:v>46230</c:v>
                </c:pt>
                <c:pt idx="4624">
                  <c:v>46240</c:v>
                </c:pt>
                <c:pt idx="4625">
                  <c:v>46250</c:v>
                </c:pt>
                <c:pt idx="4626">
                  <c:v>46260</c:v>
                </c:pt>
                <c:pt idx="4627">
                  <c:v>46270</c:v>
                </c:pt>
                <c:pt idx="4628">
                  <c:v>46280</c:v>
                </c:pt>
                <c:pt idx="4629">
                  <c:v>46290</c:v>
                </c:pt>
                <c:pt idx="4630">
                  <c:v>46300</c:v>
                </c:pt>
                <c:pt idx="4631">
                  <c:v>46310</c:v>
                </c:pt>
                <c:pt idx="4632">
                  <c:v>46320</c:v>
                </c:pt>
                <c:pt idx="4633">
                  <c:v>46330</c:v>
                </c:pt>
                <c:pt idx="4634">
                  <c:v>46340</c:v>
                </c:pt>
                <c:pt idx="4635">
                  <c:v>46350</c:v>
                </c:pt>
                <c:pt idx="4636">
                  <c:v>46360</c:v>
                </c:pt>
                <c:pt idx="4637">
                  <c:v>46370</c:v>
                </c:pt>
                <c:pt idx="4638">
                  <c:v>46380</c:v>
                </c:pt>
                <c:pt idx="4639">
                  <c:v>46390</c:v>
                </c:pt>
                <c:pt idx="4640">
                  <c:v>46400</c:v>
                </c:pt>
                <c:pt idx="4641">
                  <c:v>46410</c:v>
                </c:pt>
                <c:pt idx="4642">
                  <c:v>46420</c:v>
                </c:pt>
                <c:pt idx="4643">
                  <c:v>46430</c:v>
                </c:pt>
                <c:pt idx="4644">
                  <c:v>46440</c:v>
                </c:pt>
                <c:pt idx="4645">
                  <c:v>46450</c:v>
                </c:pt>
                <c:pt idx="4646">
                  <c:v>46460</c:v>
                </c:pt>
                <c:pt idx="4647">
                  <c:v>46470</c:v>
                </c:pt>
                <c:pt idx="4648">
                  <c:v>46480</c:v>
                </c:pt>
                <c:pt idx="4649">
                  <c:v>46490</c:v>
                </c:pt>
                <c:pt idx="4650">
                  <c:v>46500</c:v>
                </c:pt>
                <c:pt idx="4651">
                  <c:v>46510</c:v>
                </c:pt>
                <c:pt idx="4652">
                  <c:v>46520</c:v>
                </c:pt>
                <c:pt idx="4653">
                  <c:v>46530</c:v>
                </c:pt>
                <c:pt idx="4654">
                  <c:v>46540</c:v>
                </c:pt>
                <c:pt idx="4655">
                  <c:v>46550</c:v>
                </c:pt>
                <c:pt idx="4656">
                  <c:v>46560</c:v>
                </c:pt>
                <c:pt idx="4657">
                  <c:v>46570</c:v>
                </c:pt>
                <c:pt idx="4658">
                  <c:v>46580</c:v>
                </c:pt>
                <c:pt idx="4659">
                  <c:v>46590</c:v>
                </c:pt>
                <c:pt idx="4660">
                  <c:v>46600</c:v>
                </c:pt>
                <c:pt idx="4661">
                  <c:v>46610</c:v>
                </c:pt>
                <c:pt idx="4662">
                  <c:v>46620</c:v>
                </c:pt>
                <c:pt idx="4663">
                  <c:v>46630</c:v>
                </c:pt>
                <c:pt idx="4664">
                  <c:v>46640</c:v>
                </c:pt>
                <c:pt idx="4665">
                  <c:v>46650</c:v>
                </c:pt>
                <c:pt idx="4666">
                  <c:v>46660</c:v>
                </c:pt>
                <c:pt idx="4667">
                  <c:v>46670</c:v>
                </c:pt>
                <c:pt idx="4668">
                  <c:v>46680</c:v>
                </c:pt>
                <c:pt idx="4669">
                  <c:v>46690</c:v>
                </c:pt>
                <c:pt idx="4670">
                  <c:v>46700</c:v>
                </c:pt>
                <c:pt idx="4671">
                  <c:v>46710</c:v>
                </c:pt>
                <c:pt idx="4672">
                  <c:v>46720</c:v>
                </c:pt>
                <c:pt idx="4673">
                  <c:v>46730</c:v>
                </c:pt>
                <c:pt idx="4674">
                  <c:v>46740</c:v>
                </c:pt>
                <c:pt idx="4675">
                  <c:v>46750</c:v>
                </c:pt>
                <c:pt idx="4676">
                  <c:v>46760</c:v>
                </c:pt>
                <c:pt idx="4677">
                  <c:v>46770</c:v>
                </c:pt>
                <c:pt idx="4678">
                  <c:v>46780</c:v>
                </c:pt>
                <c:pt idx="4679">
                  <c:v>46790</c:v>
                </c:pt>
                <c:pt idx="4680">
                  <c:v>46800</c:v>
                </c:pt>
                <c:pt idx="4681">
                  <c:v>46810</c:v>
                </c:pt>
                <c:pt idx="4682">
                  <c:v>46820</c:v>
                </c:pt>
                <c:pt idx="4683">
                  <c:v>46830</c:v>
                </c:pt>
                <c:pt idx="4684">
                  <c:v>46840</c:v>
                </c:pt>
                <c:pt idx="4685">
                  <c:v>46850</c:v>
                </c:pt>
                <c:pt idx="4686">
                  <c:v>46860</c:v>
                </c:pt>
                <c:pt idx="4687">
                  <c:v>46870</c:v>
                </c:pt>
                <c:pt idx="4688">
                  <c:v>46880</c:v>
                </c:pt>
                <c:pt idx="4689">
                  <c:v>46890</c:v>
                </c:pt>
                <c:pt idx="4690">
                  <c:v>46900</c:v>
                </c:pt>
                <c:pt idx="4691">
                  <c:v>46910</c:v>
                </c:pt>
                <c:pt idx="4692">
                  <c:v>46920</c:v>
                </c:pt>
                <c:pt idx="4693">
                  <c:v>46930</c:v>
                </c:pt>
                <c:pt idx="4694">
                  <c:v>46940</c:v>
                </c:pt>
                <c:pt idx="4695">
                  <c:v>46950</c:v>
                </c:pt>
                <c:pt idx="4696">
                  <c:v>46960</c:v>
                </c:pt>
                <c:pt idx="4697">
                  <c:v>46970</c:v>
                </c:pt>
                <c:pt idx="4698">
                  <c:v>46980</c:v>
                </c:pt>
                <c:pt idx="4699">
                  <c:v>46990</c:v>
                </c:pt>
                <c:pt idx="4700">
                  <c:v>47000</c:v>
                </c:pt>
                <c:pt idx="4701">
                  <c:v>47010</c:v>
                </c:pt>
                <c:pt idx="4702">
                  <c:v>47020</c:v>
                </c:pt>
                <c:pt idx="4703">
                  <c:v>47030</c:v>
                </c:pt>
                <c:pt idx="4704">
                  <c:v>47040</c:v>
                </c:pt>
                <c:pt idx="4705">
                  <c:v>47050</c:v>
                </c:pt>
                <c:pt idx="4706">
                  <c:v>47060</c:v>
                </c:pt>
                <c:pt idx="4707">
                  <c:v>47070</c:v>
                </c:pt>
                <c:pt idx="4708">
                  <c:v>47080</c:v>
                </c:pt>
                <c:pt idx="4709">
                  <c:v>47090</c:v>
                </c:pt>
                <c:pt idx="4710">
                  <c:v>47100</c:v>
                </c:pt>
                <c:pt idx="4711">
                  <c:v>47110</c:v>
                </c:pt>
                <c:pt idx="4712">
                  <c:v>47120</c:v>
                </c:pt>
                <c:pt idx="4713">
                  <c:v>47130</c:v>
                </c:pt>
                <c:pt idx="4714">
                  <c:v>47140</c:v>
                </c:pt>
                <c:pt idx="4715">
                  <c:v>47150</c:v>
                </c:pt>
                <c:pt idx="4716">
                  <c:v>47160</c:v>
                </c:pt>
                <c:pt idx="4717">
                  <c:v>47170</c:v>
                </c:pt>
                <c:pt idx="4718">
                  <c:v>47180</c:v>
                </c:pt>
                <c:pt idx="4719">
                  <c:v>47190</c:v>
                </c:pt>
                <c:pt idx="4720">
                  <c:v>47200</c:v>
                </c:pt>
                <c:pt idx="4721">
                  <c:v>47210</c:v>
                </c:pt>
                <c:pt idx="4722">
                  <c:v>47220</c:v>
                </c:pt>
                <c:pt idx="4723">
                  <c:v>47230</c:v>
                </c:pt>
                <c:pt idx="4724">
                  <c:v>47240</c:v>
                </c:pt>
                <c:pt idx="4725">
                  <c:v>47250</c:v>
                </c:pt>
                <c:pt idx="4726">
                  <c:v>47260</c:v>
                </c:pt>
                <c:pt idx="4727">
                  <c:v>47270</c:v>
                </c:pt>
                <c:pt idx="4728">
                  <c:v>47280</c:v>
                </c:pt>
                <c:pt idx="4729">
                  <c:v>47290</c:v>
                </c:pt>
                <c:pt idx="4730">
                  <c:v>47300</c:v>
                </c:pt>
                <c:pt idx="4731">
                  <c:v>47310</c:v>
                </c:pt>
                <c:pt idx="4732">
                  <c:v>47320</c:v>
                </c:pt>
                <c:pt idx="4733">
                  <c:v>47330</c:v>
                </c:pt>
                <c:pt idx="4734">
                  <c:v>47340</c:v>
                </c:pt>
                <c:pt idx="4735">
                  <c:v>47350</c:v>
                </c:pt>
                <c:pt idx="4736">
                  <c:v>47360</c:v>
                </c:pt>
                <c:pt idx="4737">
                  <c:v>47370</c:v>
                </c:pt>
                <c:pt idx="4738">
                  <c:v>47380</c:v>
                </c:pt>
                <c:pt idx="4739">
                  <c:v>47390</c:v>
                </c:pt>
                <c:pt idx="4740">
                  <c:v>47400</c:v>
                </c:pt>
                <c:pt idx="4741">
                  <c:v>47410</c:v>
                </c:pt>
                <c:pt idx="4742">
                  <c:v>47420</c:v>
                </c:pt>
                <c:pt idx="4743">
                  <c:v>47430</c:v>
                </c:pt>
                <c:pt idx="4744">
                  <c:v>47440</c:v>
                </c:pt>
                <c:pt idx="4745">
                  <c:v>47450</c:v>
                </c:pt>
                <c:pt idx="4746">
                  <c:v>47460</c:v>
                </c:pt>
                <c:pt idx="4747">
                  <c:v>47470</c:v>
                </c:pt>
                <c:pt idx="4748">
                  <c:v>47480</c:v>
                </c:pt>
                <c:pt idx="4749">
                  <c:v>47490</c:v>
                </c:pt>
                <c:pt idx="4750">
                  <c:v>47500</c:v>
                </c:pt>
                <c:pt idx="4751">
                  <c:v>47510</c:v>
                </c:pt>
                <c:pt idx="4752">
                  <c:v>47520</c:v>
                </c:pt>
                <c:pt idx="4753">
                  <c:v>47530</c:v>
                </c:pt>
                <c:pt idx="4754">
                  <c:v>47540</c:v>
                </c:pt>
                <c:pt idx="4755">
                  <c:v>47550</c:v>
                </c:pt>
                <c:pt idx="4756">
                  <c:v>47560</c:v>
                </c:pt>
                <c:pt idx="4757">
                  <c:v>47570</c:v>
                </c:pt>
                <c:pt idx="4758">
                  <c:v>47580</c:v>
                </c:pt>
                <c:pt idx="4759">
                  <c:v>47590</c:v>
                </c:pt>
                <c:pt idx="4760">
                  <c:v>47600</c:v>
                </c:pt>
                <c:pt idx="4761">
                  <c:v>47610</c:v>
                </c:pt>
                <c:pt idx="4762">
                  <c:v>47620</c:v>
                </c:pt>
                <c:pt idx="4763">
                  <c:v>47630</c:v>
                </c:pt>
                <c:pt idx="4764">
                  <c:v>47640</c:v>
                </c:pt>
                <c:pt idx="4765">
                  <c:v>47650</c:v>
                </c:pt>
                <c:pt idx="4766">
                  <c:v>47660</c:v>
                </c:pt>
                <c:pt idx="4767">
                  <c:v>47670</c:v>
                </c:pt>
                <c:pt idx="4768">
                  <c:v>47680</c:v>
                </c:pt>
                <c:pt idx="4769">
                  <c:v>47690</c:v>
                </c:pt>
                <c:pt idx="4770">
                  <c:v>47700</c:v>
                </c:pt>
                <c:pt idx="4771">
                  <c:v>47710</c:v>
                </c:pt>
                <c:pt idx="4772">
                  <c:v>47720</c:v>
                </c:pt>
                <c:pt idx="4773">
                  <c:v>47730</c:v>
                </c:pt>
                <c:pt idx="4774">
                  <c:v>47740</c:v>
                </c:pt>
                <c:pt idx="4775">
                  <c:v>47750</c:v>
                </c:pt>
                <c:pt idx="4776">
                  <c:v>47760</c:v>
                </c:pt>
                <c:pt idx="4777">
                  <c:v>47770</c:v>
                </c:pt>
                <c:pt idx="4778">
                  <c:v>47780</c:v>
                </c:pt>
                <c:pt idx="4779">
                  <c:v>47790</c:v>
                </c:pt>
                <c:pt idx="4780">
                  <c:v>47800</c:v>
                </c:pt>
                <c:pt idx="4781">
                  <c:v>47810</c:v>
                </c:pt>
                <c:pt idx="4782">
                  <c:v>47820</c:v>
                </c:pt>
                <c:pt idx="4783">
                  <c:v>47830</c:v>
                </c:pt>
                <c:pt idx="4784">
                  <c:v>47840</c:v>
                </c:pt>
                <c:pt idx="4785">
                  <c:v>47850</c:v>
                </c:pt>
                <c:pt idx="4786">
                  <c:v>47860</c:v>
                </c:pt>
                <c:pt idx="4787">
                  <c:v>47870</c:v>
                </c:pt>
                <c:pt idx="4788">
                  <c:v>47880</c:v>
                </c:pt>
                <c:pt idx="4789">
                  <c:v>47890</c:v>
                </c:pt>
                <c:pt idx="4790">
                  <c:v>47900</c:v>
                </c:pt>
                <c:pt idx="4791">
                  <c:v>47910</c:v>
                </c:pt>
                <c:pt idx="4792">
                  <c:v>47920</c:v>
                </c:pt>
                <c:pt idx="4793">
                  <c:v>47930</c:v>
                </c:pt>
                <c:pt idx="4794">
                  <c:v>47940</c:v>
                </c:pt>
                <c:pt idx="4795">
                  <c:v>47950</c:v>
                </c:pt>
                <c:pt idx="4796">
                  <c:v>47960</c:v>
                </c:pt>
                <c:pt idx="4797">
                  <c:v>47970</c:v>
                </c:pt>
                <c:pt idx="4798">
                  <c:v>47980</c:v>
                </c:pt>
                <c:pt idx="4799">
                  <c:v>47990</c:v>
                </c:pt>
                <c:pt idx="4800">
                  <c:v>48000</c:v>
                </c:pt>
                <c:pt idx="4801">
                  <c:v>48010</c:v>
                </c:pt>
                <c:pt idx="4802">
                  <c:v>48020</c:v>
                </c:pt>
                <c:pt idx="4803">
                  <c:v>48030</c:v>
                </c:pt>
                <c:pt idx="4804">
                  <c:v>48040</c:v>
                </c:pt>
                <c:pt idx="4805">
                  <c:v>48050</c:v>
                </c:pt>
                <c:pt idx="4806">
                  <c:v>48060</c:v>
                </c:pt>
                <c:pt idx="4807">
                  <c:v>48070</c:v>
                </c:pt>
                <c:pt idx="4808">
                  <c:v>48080</c:v>
                </c:pt>
                <c:pt idx="4809">
                  <c:v>48090</c:v>
                </c:pt>
                <c:pt idx="4810">
                  <c:v>48100</c:v>
                </c:pt>
                <c:pt idx="4811">
                  <c:v>48110</c:v>
                </c:pt>
                <c:pt idx="4812">
                  <c:v>48120</c:v>
                </c:pt>
                <c:pt idx="4813">
                  <c:v>48130</c:v>
                </c:pt>
                <c:pt idx="4814">
                  <c:v>48140</c:v>
                </c:pt>
                <c:pt idx="4815">
                  <c:v>48150</c:v>
                </c:pt>
                <c:pt idx="4816">
                  <c:v>48160</c:v>
                </c:pt>
                <c:pt idx="4817">
                  <c:v>48170</c:v>
                </c:pt>
                <c:pt idx="4818">
                  <c:v>48180</c:v>
                </c:pt>
                <c:pt idx="4819">
                  <c:v>48190</c:v>
                </c:pt>
                <c:pt idx="4820">
                  <c:v>48200</c:v>
                </c:pt>
                <c:pt idx="4821">
                  <c:v>48210</c:v>
                </c:pt>
                <c:pt idx="4822">
                  <c:v>48220</c:v>
                </c:pt>
                <c:pt idx="4823">
                  <c:v>48230</c:v>
                </c:pt>
                <c:pt idx="4824">
                  <c:v>48240</c:v>
                </c:pt>
                <c:pt idx="4825">
                  <c:v>48250</c:v>
                </c:pt>
                <c:pt idx="4826">
                  <c:v>48260</c:v>
                </c:pt>
                <c:pt idx="4827">
                  <c:v>48270</c:v>
                </c:pt>
                <c:pt idx="4828">
                  <c:v>48280</c:v>
                </c:pt>
                <c:pt idx="4829">
                  <c:v>48290</c:v>
                </c:pt>
                <c:pt idx="4830">
                  <c:v>48300</c:v>
                </c:pt>
                <c:pt idx="4831">
                  <c:v>48310</c:v>
                </c:pt>
                <c:pt idx="4832">
                  <c:v>48320</c:v>
                </c:pt>
                <c:pt idx="4833">
                  <c:v>48330</c:v>
                </c:pt>
                <c:pt idx="4834">
                  <c:v>48340</c:v>
                </c:pt>
                <c:pt idx="4835">
                  <c:v>48350</c:v>
                </c:pt>
                <c:pt idx="4836">
                  <c:v>48360</c:v>
                </c:pt>
                <c:pt idx="4837">
                  <c:v>48370</c:v>
                </c:pt>
                <c:pt idx="4838">
                  <c:v>48380</c:v>
                </c:pt>
                <c:pt idx="4839">
                  <c:v>48390</c:v>
                </c:pt>
                <c:pt idx="4840">
                  <c:v>48400</c:v>
                </c:pt>
                <c:pt idx="4841">
                  <c:v>48410</c:v>
                </c:pt>
                <c:pt idx="4842">
                  <c:v>48420</c:v>
                </c:pt>
                <c:pt idx="4843">
                  <c:v>48430</c:v>
                </c:pt>
                <c:pt idx="4844">
                  <c:v>48440</c:v>
                </c:pt>
                <c:pt idx="4845">
                  <c:v>48450</c:v>
                </c:pt>
                <c:pt idx="4846">
                  <c:v>48460</c:v>
                </c:pt>
                <c:pt idx="4847">
                  <c:v>48470</c:v>
                </c:pt>
                <c:pt idx="4848">
                  <c:v>48480</c:v>
                </c:pt>
                <c:pt idx="4849">
                  <c:v>48490</c:v>
                </c:pt>
                <c:pt idx="4850">
                  <c:v>48500</c:v>
                </c:pt>
                <c:pt idx="4851">
                  <c:v>48510</c:v>
                </c:pt>
                <c:pt idx="4852">
                  <c:v>48520</c:v>
                </c:pt>
                <c:pt idx="4853">
                  <c:v>48530</c:v>
                </c:pt>
                <c:pt idx="4854">
                  <c:v>48540</c:v>
                </c:pt>
                <c:pt idx="4855">
                  <c:v>48550</c:v>
                </c:pt>
                <c:pt idx="4856">
                  <c:v>48560</c:v>
                </c:pt>
                <c:pt idx="4857">
                  <c:v>48570</c:v>
                </c:pt>
                <c:pt idx="4858">
                  <c:v>48580</c:v>
                </c:pt>
                <c:pt idx="4859">
                  <c:v>48590</c:v>
                </c:pt>
                <c:pt idx="4860">
                  <c:v>48600</c:v>
                </c:pt>
                <c:pt idx="4861">
                  <c:v>48610</c:v>
                </c:pt>
                <c:pt idx="4862">
                  <c:v>48620</c:v>
                </c:pt>
                <c:pt idx="4863">
                  <c:v>48630</c:v>
                </c:pt>
                <c:pt idx="4864">
                  <c:v>48640</c:v>
                </c:pt>
                <c:pt idx="4865">
                  <c:v>48650</c:v>
                </c:pt>
                <c:pt idx="4866">
                  <c:v>48660</c:v>
                </c:pt>
                <c:pt idx="4867">
                  <c:v>48670</c:v>
                </c:pt>
                <c:pt idx="4868">
                  <c:v>48680</c:v>
                </c:pt>
                <c:pt idx="4869">
                  <c:v>48690</c:v>
                </c:pt>
                <c:pt idx="4870">
                  <c:v>48700</c:v>
                </c:pt>
                <c:pt idx="4871">
                  <c:v>48710</c:v>
                </c:pt>
                <c:pt idx="4872">
                  <c:v>48720</c:v>
                </c:pt>
                <c:pt idx="4873">
                  <c:v>48730</c:v>
                </c:pt>
                <c:pt idx="4874">
                  <c:v>48740</c:v>
                </c:pt>
                <c:pt idx="4875">
                  <c:v>48750</c:v>
                </c:pt>
                <c:pt idx="4876">
                  <c:v>48760</c:v>
                </c:pt>
                <c:pt idx="4877">
                  <c:v>48770</c:v>
                </c:pt>
                <c:pt idx="4878">
                  <c:v>48780</c:v>
                </c:pt>
                <c:pt idx="4879">
                  <c:v>48790</c:v>
                </c:pt>
                <c:pt idx="4880">
                  <c:v>48800</c:v>
                </c:pt>
                <c:pt idx="4881">
                  <c:v>48810</c:v>
                </c:pt>
                <c:pt idx="4882">
                  <c:v>48820</c:v>
                </c:pt>
                <c:pt idx="4883">
                  <c:v>48830</c:v>
                </c:pt>
                <c:pt idx="4884">
                  <c:v>48840</c:v>
                </c:pt>
                <c:pt idx="4885">
                  <c:v>48850</c:v>
                </c:pt>
                <c:pt idx="4886">
                  <c:v>48860</c:v>
                </c:pt>
                <c:pt idx="4887">
                  <c:v>48870</c:v>
                </c:pt>
                <c:pt idx="4888">
                  <c:v>48880</c:v>
                </c:pt>
                <c:pt idx="4889">
                  <c:v>48890</c:v>
                </c:pt>
                <c:pt idx="4890">
                  <c:v>48900</c:v>
                </c:pt>
                <c:pt idx="4891">
                  <c:v>48910</c:v>
                </c:pt>
                <c:pt idx="4892">
                  <c:v>48920</c:v>
                </c:pt>
                <c:pt idx="4893">
                  <c:v>48930</c:v>
                </c:pt>
                <c:pt idx="4894">
                  <c:v>48940</c:v>
                </c:pt>
                <c:pt idx="4895">
                  <c:v>48950</c:v>
                </c:pt>
                <c:pt idx="4896">
                  <c:v>48960</c:v>
                </c:pt>
                <c:pt idx="4897">
                  <c:v>48970</c:v>
                </c:pt>
                <c:pt idx="4898">
                  <c:v>48980</c:v>
                </c:pt>
                <c:pt idx="4899">
                  <c:v>48990</c:v>
                </c:pt>
                <c:pt idx="4900">
                  <c:v>49000</c:v>
                </c:pt>
                <c:pt idx="4901">
                  <c:v>49010</c:v>
                </c:pt>
                <c:pt idx="4902">
                  <c:v>49020</c:v>
                </c:pt>
                <c:pt idx="4903">
                  <c:v>49030</c:v>
                </c:pt>
                <c:pt idx="4904">
                  <c:v>49040</c:v>
                </c:pt>
                <c:pt idx="4905">
                  <c:v>49050</c:v>
                </c:pt>
                <c:pt idx="4906">
                  <c:v>49060</c:v>
                </c:pt>
                <c:pt idx="4907">
                  <c:v>49070</c:v>
                </c:pt>
                <c:pt idx="4908">
                  <c:v>49080</c:v>
                </c:pt>
                <c:pt idx="4909">
                  <c:v>49090</c:v>
                </c:pt>
                <c:pt idx="4910">
                  <c:v>49100</c:v>
                </c:pt>
                <c:pt idx="4911">
                  <c:v>49110</c:v>
                </c:pt>
                <c:pt idx="4912">
                  <c:v>49120</c:v>
                </c:pt>
                <c:pt idx="4913">
                  <c:v>49130</c:v>
                </c:pt>
                <c:pt idx="4914">
                  <c:v>49140</c:v>
                </c:pt>
                <c:pt idx="4915">
                  <c:v>49150</c:v>
                </c:pt>
                <c:pt idx="4916">
                  <c:v>49160</c:v>
                </c:pt>
                <c:pt idx="4917">
                  <c:v>49170</c:v>
                </c:pt>
                <c:pt idx="4918">
                  <c:v>49180</c:v>
                </c:pt>
                <c:pt idx="4919">
                  <c:v>49190</c:v>
                </c:pt>
                <c:pt idx="4920">
                  <c:v>49200</c:v>
                </c:pt>
                <c:pt idx="4921">
                  <c:v>49210</c:v>
                </c:pt>
                <c:pt idx="4922">
                  <c:v>49220</c:v>
                </c:pt>
                <c:pt idx="4923">
                  <c:v>49230</c:v>
                </c:pt>
                <c:pt idx="4924">
                  <c:v>49240</c:v>
                </c:pt>
                <c:pt idx="4925">
                  <c:v>49250</c:v>
                </c:pt>
                <c:pt idx="4926">
                  <c:v>49260</c:v>
                </c:pt>
                <c:pt idx="4927">
                  <c:v>49270</c:v>
                </c:pt>
                <c:pt idx="4928">
                  <c:v>49280</c:v>
                </c:pt>
                <c:pt idx="4929">
                  <c:v>49290</c:v>
                </c:pt>
                <c:pt idx="4930">
                  <c:v>49300</c:v>
                </c:pt>
                <c:pt idx="4931">
                  <c:v>49310</c:v>
                </c:pt>
                <c:pt idx="4932">
                  <c:v>49320</c:v>
                </c:pt>
                <c:pt idx="4933">
                  <c:v>49330</c:v>
                </c:pt>
                <c:pt idx="4934">
                  <c:v>49340</c:v>
                </c:pt>
                <c:pt idx="4935">
                  <c:v>49350</c:v>
                </c:pt>
                <c:pt idx="4936">
                  <c:v>49360</c:v>
                </c:pt>
                <c:pt idx="4937">
                  <c:v>49370</c:v>
                </c:pt>
                <c:pt idx="4938">
                  <c:v>49380</c:v>
                </c:pt>
                <c:pt idx="4939">
                  <c:v>49390</c:v>
                </c:pt>
                <c:pt idx="4940">
                  <c:v>49400</c:v>
                </c:pt>
                <c:pt idx="4941">
                  <c:v>49410</c:v>
                </c:pt>
                <c:pt idx="4942">
                  <c:v>49420</c:v>
                </c:pt>
                <c:pt idx="4943">
                  <c:v>49430</c:v>
                </c:pt>
                <c:pt idx="4944">
                  <c:v>49440</c:v>
                </c:pt>
                <c:pt idx="4945">
                  <c:v>49450</c:v>
                </c:pt>
                <c:pt idx="4946">
                  <c:v>49460</c:v>
                </c:pt>
                <c:pt idx="4947">
                  <c:v>49470</c:v>
                </c:pt>
                <c:pt idx="4948">
                  <c:v>49480</c:v>
                </c:pt>
                <c:pt idx="4949">
                  <c:v>49490</c:v>
                </c:pt>
                <c:pt idx="4950">
                  <c:v>49500</c:v>
                </c:pt>
                <c:pt idx="4951">
                  <c:v>49510</c:v>
                </c:pt>
                <c:pt idx="4952">
                  <c:v>49520</c:v>
                </c:pt>
                <c:pt idx="4953">
                  <c:v>49530</c:v>
                </c:pt>
                <c:pt idx="4954">
                  <c:v>49540</c:v>
                </c:pt>
                <c:pt idx="4955">
                  <c:v>49550</c:v>
                </c:pt>
                <c:pt idx="4956">
                  <c:v>49560</c:v>
                </c:pt>
                <c:pt idx="4957">
                  <c:v>49570</c:v>
                </c:pt>
                <c:pt idx="4958">
                  <c:v>49580</c:v>
                </c:pt>
                <c:pt idx="4959">
                  <c:v>49590</c:v>
                </c:pt>
                <c:pt idx="4960">
                  <c:v>49600</c:v>
                </c:pt>
                <c:pt idx="4961">
                  <c:v>49610</c:v>
                </c:pt>
                <c:pt idx="4962">
                  <c:v>49620</c:v>
                </c:pt>
                <c:pt idx="4963">
                  <c:v>49630</c:v>
                </c:pt>
                <c:pt idx="4964">
                  <c:v>49640</c:v>
                </c:pt>
                <c:pt idx="4965">
                  <c:v>49650</c:v>
                </c:pt>
                <c:pt idx="4966">
                  <c:v>49660</c:v>
                </c:pt>
                <c:pt idx="4967">
                  <c:v>49670</c:v>
                </c:pt>
                <c:pt idx="4968">
                  <c:v>49680</c:v>
                </c:pt>
                <c:pt idx="4969">
                  <c:v>49690</c:v>
                </c:pt>
                <c:pt idx="4970">
                  <c:v>49700</c:v>
                </c:pt>
                <c:pt idx="4971">
                  <c:v>49710</c:v>
                </c:pt>
                <c:pt idx="4972">
                  <c:v>49720</c:v>
                </c:pt>
                <c:pt idx="4973">
                  <c:v>49730</c:v>
                </c:pt>
                <c:pt idx="4974">
                  <c:v>49740</c:v>
                </c:pt>
                <c:pt idx="4975">
                  <c:v>49750</c:v>
                </c:pt>
                <c:pt idx="4976">
                  <c:v>49760</c:v>
                </c:pt>
                <c:pt idx="4977">
                  <c:v>49770</c:v>
                </c:pt>
                <c:pt idx="4978">
                  <c:v>49780</c:v>
                </c:pt>
                <c:pt idx="4979">
                  <c:v>49790</c:v>
                </c:pt>
                <c:pt idx="4980">
                  <c:v>49800</c:v>
                </c:pt>
                <c:pt idx="4981">
                  <c:v>49810</c:v>
                </c:pt>
                <c:pt idx="4982">
                  <c:v>49820</c:v>
                </c:pt>
                <c:pt idx="4983">
                  <c:v>49830</c:v>
                </c:pt>
                <c:pt idx="4984">
                  <c:v>49840</c:v>
                </c:pt>
                <c:pt idx="4985">
                  <c:v>49850</c:v>
                </c:pt>
                <c:pt idx="4986">
                  <c:v>49860</c:v>
                </c:pt>
                <c:pt idx="4987">
                  <c:v>49870</c:v>
                </c:pt>
                <c:pt idx="4988">
                  <c:v>49880</c:v>
                </c:pt>
                <c:pt idx="4989">
                  <c:v>49890</c:v>
                </c:pt>
                <c:pt idx="4990">
                  <c:v>49900</c:v>
                </c:pt>
                <c:pt idx="4991">
                  <c:v>49910</c:v>
                </c:pt>
                <c:pt idx="4992">
                  <c:v>49920</c:v>
                </c:pt>
                <c:pt idx="4993">
                  <c:v>49930</c:v>
                </c:pt>
                <c:pt idx="4994">
                  <c:v>49940</c:v>
                </c:pt>
                <c:pt idx="4995">
                  <c:v>49950</c:v>
                </c:pt>
                <c:pt idx="4996">
                  <c:v>49960</c:v>
                </c:pt>
                <c:pt idx="4997">
                  <c:v>49970</c:v>
                </c:pt>
                <c:pt idx="4998">
                  <c:v>49980</c:v>
                </c:pt>
                <c:pt idx="4999">
                  <c:v>49990</c:v>
                </c:pt>
                <c:pt idx="5000">
                  <c:v>50000</c:v>
                </c:pt>
                <c:pt idx="5001">
                  <c:v>50010</c:v>
                </c:pt>
                <c:pt idx="5002">
                  <c:v>50020</c:v>
                </c:pt>
                <c:pt idx="5003">
                  <c:v>50030</c:v>
                </c:pt>
                <c:pt idx="5004">
                  <c:v>50040</c:v>
                </c:pt>
                <c:pt idx="5005">
                  <c:v>50050</c:v>
                </c:pt>
                <c:pt idx="5006">
                  <c:v>50060</c:v>
                </c:pt>
                <c:pt idx="5007">
                  <c:v>50070</c:v>
                </c:pt>
                <c:pt idx="5008">
                  <c:v>50080</c:v>
                </c:pt>
                <c:pt idx="5009">
                  <c:v>50090</c:v>
                </c:pt>
                <c:pt idx="5010">
                  <c:v>50100</c:v>
                </c:pt>
                <c:pt idx="5011">
                  <c:v>50110</c:v>
                </c:pt>
                <c:pt idx="5012">
                  <c:v>50120</c:v>
                </c:pt>
                <c:pt idx="5013">
                  <c:v>50130</c:v>
                </c:pt>
                <c:pt idx="5014">
                  <c:v>50140</c:v>
                </c:pt>
                <c:pt idx="5015">
                  <c:v>50150</c:v>
                </c:pt>
                <c:pt idx="5016">
                  <c:v>50160</c:v>
                </c:pt>
                <c:pt idx="5017">
                  <c:v>50170</c:v>
                </c:pt>
                <c:pt idx="5018">
                  <c:v>50180</c:v>
                </c:pt>
                <c:pt idx="5019">
                  <c:v>50190</c:v>
                </c:pt>
                <c:pt idx="5020">
                  <c:v>50200</c:v>
                </c:pt>
                <c:pt idx="5021">
                  <c:v>50210</c:v>
                </c:pt>
                <c:pt idx="5022">
                  <c:v>50220</c:v>
                </c:pt>
                <c:pt idx="5023">
                  <c:v>50230</c:v>
                </c:pt>
                <c:pt idx="5024">
                  <c:v>50240</c:v>
                </c:pt>
                <c:pt idx="5025">
                  <c:v>50250</c:v>
                </c:pt>
                <c:pt idx="5026">
                  <c:v>50260</c:v>
                </c:pt>
                <c:pt idx="5027">
                  <c:v>50270</c:v>
                </c:pt>
                <c:pt idx="5028">
                  <c:v>50280</c:v>
                </c:pt>
                <c:pt idx="5029">
                  <c:v>50290</c:v>
                </c:pt>
                <c:pt idx="5030">
                  <c:v>50300</c:v>
                </c:pt>
                <c:pt idx="5031">
                  <c:v>50310</c:v>
                </c:pt>
                <c:pt idx="5032">
                  <c:v>50320</c:v>
                </c:pt>
                <c:pt idx="5033">
                  <c:v>50330</c:v>
                </c:pt>
                <c:pt idx="5034">
                  <c:v>50340</c:v>
                </c:pt>
                <c:pt idx="5035">
                  <c:v>50350</c:v>
                </c:pt>
                <c:pt idx="5036">
                  <c:v>50360</c:v>
                </c:pt>
                <c:pt idx="5037">
                  <c:v>50370</c:v>
                </c:pt>
                <c:pt idx="5038">
                  <c:v>50380</c:v>
                </c:pt>
                <c:pt idx="5039">
                  <c:v>50390</c:v>
                </c:pt>
                <c:pt idx="5040">
                  <c:v>50400</c:v>
                </c:pt>
                <c:pt idx="5041">
                  <c:v>50410</c:v>
                </c:pt>
                <c:pt idx="5042">
                  <c:v>50420</c:v>
                </c:pt>
                <c:pt idx="5043">
                  <c:v>50430</c:v>
                </c:pt>
                <c:pt idx="5044">
                  <c:v>50440</c:v>
                </c:pt>
                <c:pt idx="5045">
                  <c:v>50450</c:v>
                </c:pt>
                <c:pt idx="5046">
                  <c:v>50460</c:v>
                </c:pt>
                <c:pt idx="5047">
                  <c:v>50470</c:v>
                </c:pt>
                <c:pt idx="5048">
                  <c:v>50480</c:v>
                </c:pt>
                <c:pt idx="5049">
                  <c:v>50490</c:v>
                </c:pt>
                <c:pt idx="5050">
                  <c:v>50500</c:v>
                </c:pt>
                <c:pt idx="5051">
                  <c:v>50510</c:v>
                </c:pt>
                <c:pt idx="5052">
                  <c:v>50520</c:v>
                </c:pt>
                <c:pt idx="5053">
                  <c:v>50530</c:v>
                </c:pt>
                <c:pt idx="5054">
                  <c:v>50540</c:v>
                </c:pt>
                <c:pt idx="5055">
                  <c:v>50550</c:v>
                </c:pt>
                <c:pt idx="5056">
                  <c:v>50560</c:v>
                </c:pt>
                <c:pt idx="5057">
                  <c:v>50570</c:v>
                </c:pt>
                <c:pt idx="5058">
                  <c:v>50580</c:v>
                </c:pt>
                <c:pt idx="5059">
                  <c:v>50590</c:v>
                </c:pt>
                <c:pt idx="5060">
                  <c:v>50600</c:v>
                </c:pt>
                <c:pt idx="5061">
                  <c:v>50610</c:v>
                </c:pt>
                <c:pt idx="5062">
                  <c:v>50620</c:v>
                </c:pt>
                <c:pt idx="5063">
                  <c:v>50630</c:v>
                </c:pt>
                <c:pt idx="5064">
                  <c:v>50640</c:v>
                </c:pt>
                <c:pt idx="5065">
                  <c:v>50650</c:v>
                </c:pt>
                <c:pt idx="5066">
                  <c:v>50660</c:v>
                </c:pt>
                <c:pt idx="5067">
                  <c:v>50670</c:v>
                </c:pt>
                <c:pt idx="5068">
                  <c:v>50680</c:v>
                </c:pt>
                <c:pt idx="5069">
                  <c:v>50690</c:v>
                </c:pt>
                <c:pt idx="5070">
                  <c:v>50700</c:v>
                </c:pt>
                <c:pt idx="5071">
                  <c:v>50710</c:v>
                </c:pt>
                <c:pt idx="5072">
                  <c:v>50720</c:v>
                </c:pt>
                <c:pt idx="5073">
                  <c:v>50730</c:v>
                </c:pt>
                <c:pt idx="5074">
                  <c:v>50740</c:v>
                </c:pt>
                <c:pt idx="5075">
                  <c:v>50750</c:v>
                </c:pt>
                <c:pt idx="5076">
                  <c:v>50760</c:v>
                </c:pt>
                <c:pt idx="5077">
                  <c:v>50770</c:v>
                </c:pt>
                <c:pt idx="5078">
                  <c:v>50780</c:v>
                </c:pt>
                <c:pt idx="5079">
                  <c:v>50790</c:v>
                </c:pt>
                <c:pt idx="5080">
                  <c:v>50800</c:v>
                </c:pt>
                <c:pt idx="5081">
                  <c:v>50810</c:v>
                </c:pt>
                <c:pt idx="5082">
                  <c:v>50820</c:v>
                </c:pt>
                <c:pt idx="5083">
                  <c:v>50830</c:v>
                </c:pt>
                <c:pt idx="5084">
                  <c:v>50840</c:v>
                </c:pt>
                <c:pt idx="5085">
                  <c:v>50850</c:v>
                </c:pt>
                <c:pt idx="5086">
                  <c:v>50860</c:v>
                </c:pt>
                <c:pt idx="5087">
                  <c:v>50870</c:v>
                </c:pt>
                <c:pt idx="5088">
                  <c:v>50880</c:v>
                </c:pt>
                <c:pt idx="5089">
                  <c:v>50890</c:v>
                </c:pt>
                <c:pt idx="5090">
                  <c:v>50900</c:v>
                </c:pt>
                <c:pt idx="5091">
                  <c:v>50910</c:v>
                </c:pt>
                <c:pt idx="5092">
                  <c:v>50920</c:v>
                </c:pt>
                <c:pt idx="5093">
                  <c:v>50930</c:v>
                </c:pt>
                <c:pt idx="5094">
                  <c:v>50940</c:v>
                </c:pt>
                <c:pt idx="5095">
                  <c:v>50950</c:v>
                </c:pt>
                <c:pt idx="5096">
                  <c:v>50960</c:v>
                </c:pt>
                <c:pt idx="5097">
                  <c:v>50970</c:v>
                </c:pt>
                <c:pt idx="5098">
                  <c:v>50980</c:v>
                </c:pt>
                <c:pt idx="5099">
                  <c:v>50990</c:v>
                </c:pt>
                <c:pt idx="5100">
                  <c:v>51000</c:v>
                </c:pt>
                <c:pt idx="5101">
                  <c:v>51010</c:v>
                </c:pt>
                <c:pt idx="5102">
                  <c:v>51020</c:v>
                </c:pt>
                <c:pt idx="5103">
                  <c:v>51030</c:v>
                </c:pt>
                <c:pt idx="5104">
                  <c:v>51040</c:v>
                </c:pt>
                <c:pt idx="5105">
                  <c:v>51050</c:v>
                </c:pt>
                <c:pt idx="5106">
                  <c:v>51060</c:v>
                </c:pt>
                <c:pt idx="5107">
                  <c:v>51070</c:v>
                </c:pt>
                <c:pt idx="5108">
                  <c:v>51080</c:v>
                </c:pt>
                <c:pt idx="5109">
                  <c:v>51090</c:v>
                </c:pt>
                <c:pt idx="5110">
                  <c:v>51100</c:v>
                </c:pt>
                <c:pt idx="5111">
                  <c:v>51110</c:v>
                </c:pt>
                <c:pt idx="5112">
                  <c:v>51120</c:v>
                </c:pt>
                <c:pt idx="5113">
                  <c:v>51130</c:v>
                </c:pt>
                <c:pt idx="5114">
                  <c:v>51140</c:v>
                </c:pt>
                <c:pt idx="5115">
                  <c:v>51150</c:v>
                </c:pt>
                <c:pt idx="5116">
                  <c:v>51160</c:v>
                </c:pt>
                <c:pt idx="5117">
                  <c:v>51170</c:v>
                </c:pt>
                <c:pt idx="5118">
                  <c:v>51180</c:v>
                </c:pt>
                <c:pt idx="5119">
                  <c:v>51190</c:v>
                </c:pt>
                <c:pt idx="5120">
                  <c:v>51200</c:v>
                </c:pt>
                <c:pt idx="5121">
                  <c:v>51210</c:v>
                </c:pt>
                <c:pt idx="5122">
                  <c:v>51220</c:v>
                </c:pt>
                <c:pt idx="5123">
                  <c:v>51230</c:v>
                </c:pt>
                <c:pt idx="5124">
                  <c:v>51240</c:v>
                </c:pt>
                <c:pt idx="5125">
                  <c:v>51250</c:v>
                </c:pt>
                <c:pt idx="5126">
                  <c:v>51260</c:v>
                </c:pt>
                <c:pt idx="5127">
                  <c:v>51270</c:v>
                </c:pt>
                <c:pt idx="5128">
                  <c:v>51280</c:v>
                </c:pt>
                <c:pt idx="5129">
                  <c:v>51290</c:v>
                </c:pt>
                <c:pt idx="5130">
                  <c:v>51300</c:v>
                </c:pt>
                <c:pt idx="5131">
                  <c:v>51310</c:v>
                </c:pt>
                <c:pt idx="5132">
                  <c:v>51320</c:v>
                </c:pt>
                <c:pt idx="5133">
                  <c:v>51330</c:v>
                </c:pt>
                <c:pt idx="5134">
                  <c:v>51340</c:v>
                </c:pt>
                <c:pt idx="5135">
                  <c:v>51350</c:v>
                </c:pt>
                <c:pt idx="5136">
                  <c:v>51360</c:v>
                </c:pt>
                <c:pt idx="5137">
                  <c:v>51370</c:v>
                </c:pt>
                <c:pt idx="5138">
                  <c:v>51380</c:v>
                </c:pt>
                <c:pt idx="5139">
                  <c:v>51390</c:v>
                </c:pt>
                <c:pt idx="5140">
                  <c:v>51400</c:v>
                </c:pt>
                <c:pt idx="5141">
                  <c:v>51410</c:v>
                </c:pt>
                <c:pt idx="5142">
                  <c:v>51420</c:v>
                </c:pt>
                <c:pt idx="5143">
                  <c:v>51430</c:v>
                </c:pt>
                <c:pt idx="5144">
                  <c:v>51440</c:v>
                </c:pt>
                <c:pt idx="5145">
                  <c:v>51450</c:v>
                </c:pt>
                <c:pt idx="5146">
                  <c:v>51460</c:v>
                </c:pt>
                <c:pt idx="5147">
                  <c:v>51470</c:v>
                </c:pt>
                <c:pt idx="5148">
                  <c:v>51480</c:v>
                </c:pt>
                <c:pt idx="5149">
                  <c:v>51490</c:v>
                </c:pt>
                <c:pt idx="5150">
                  <c:v>51500</c:v>
                </c:pt>
                <c:pt idx="5151">
                  <c:v>51510</c:v>
                </c:pt>
                <c:pt idx="5152">
                  <c:v>51520</c:v>
                </c:pt>
                <c:pt idx="5153">
                  <c:v>51530</c:v>
                </c:pt>
                <c:pt idx="5154">
                  <c:v>51540</c:v>
                </c:pt>
                <c:pt idx="5155">
                  <c:v>51550</c:v>
                </c:pt>
                <c:pt idx="5156">
                  <c:v>51560</c:v>
                </c:pt>
                <c:pt idx="5157">
                  <c:v>51570</c:v>
                </c:pt>
                <c:pt idx="5158">
                  <c:v>51580</c:v>
                </c:pt>
                <c:pt idx="5159">
                  <c:v>51590</c:v>
                </c:pt>
                <c:pt idx="5160">
                  <c:v>51600</c:v>
                </c:pt>
                <c:pt idx="5161">
                  <c:v>51610</c:v>
                </c:pt>
                <c:pt idx="5162">
                  <c:v>51620</c:v>
                </c:pt>
                <c:pt idx="5163">
                  <c:v>51630</c:v>
                </c:pt>
                <c:pt idx="5164">
                  <c:v>51640</c:v>
                </c:pt>
                <c:pt idx="5165">
                  <c:v>51650</c:v>
                </c:pt>
                <c:pt idx="5166">
                  <c:v>51660</c:v>
                </c:pt>
                <c:pt idx="5167">
                  <c:v>51670</c:v>
                </c:pt>
                <c:pt idx="5168">
                  <c:v>51680</c:v>
                </c:pt>
                <c:pt idx="5169">
                  <c:v>51690</c:v>
                </c:pt>
                <c:pt idx="5170">
                  <c:v>51700</c:v>
                </c:pt>
                <c:pt idx="5171">
                  <c:v>51710</c:v>
                </c:pt>
                <c:pt idx="5172">
                  <c:v>51720</c:v>
                </c:pt>
                <c:pt idx="5173">
                  <c:v>51730</c:v>
                </c:pt>
                <c:pt idx="5174">
                  <c:v>51740</c:v>
                </c:pt>
                <c:pt idx="5175">
                  <c:v>51750</c:v>
                </c:pt>
                <c:pt idx="5176">
                  <c:v>51760</c:v>
                </c:pt>
                <c:pt idx="5177">
                  <c:v>51770</c:v>
                </c:pt>
                <c:pt idx="5178">
                  <c:v>51780</c:v>
                </c:pt>
                <c:pt idx="5179">
                  <c:v>51790</c:v>
                </c:pt>
                <c:pt idx="5180">
                  <c:v>51800</c:v>
                </c:pt>
                <c:pt idx="5181">
                  <c:v>51810</c:v>
                </c:pt>
                <c:pt idx="5182">
                  <c:v>51820</c:v>
                </c:pt>
                <c:pt idx="5183">
                  <c:v>51830</c:v>
                </c:pt>
                <c:pt idx="5184">
                  <c:v>51840</c:v>
                </c:pt>
                <c:pt idx="5185">
                  <c:v>51850</c:v>
                </c:pt>
                <c:pt idx="5186">
                  <c:v>51860</c:v>
                </c:pt>
                <c:pt idx="5187">
                  <c:v>51870</c:v>
                </c:pt>
                <c:pt idx="5188">
                  <c:v>51880</c:v>
                </c:pt>
                <c:pt idx="5189">
                  <c:v>51890</c:v>
                </c:pt>
                <c:pt idx="5190">
                  <c:v>51900</c:v>
                </c:pt>
                <c:pt idx="5191">
                  <c:v>51910</c:v>
                </c:pt>
                <c:pt idx="5192">
                  <c:v>51920</c:v>
                </c:pt>
                <c:pt idx="5193">
                  <c:v>51930</c:v>
                </c:pt>
                <c:pt idx="5194">
                  <c:v>51940</c:v>
                </c:pt>
                <c:pt idx="5195">
                  <c:v>51950</c:v>
                </c:pt>
                <c:pt idx="5196">
                  <c:v>51960</c:v>
                </c:pt>
                <c:pt idx="5197">
                  <c:v>51970</c:v>
                </c:pt>
                <c:pt idx="5198">
                  <c:v>51980</c:v>
                </c:pt>
                <c:pt idx="5199">
                  <c:v>51990</c:v>
                </c:pt>
                <c:pt idx="5200">
                  <c:v>52000</c:v>
                </c:pt>
                <c:pt idx="5201">
                  <c:v>52010</c:v>
                </c:pt>
                <c:pt idx="5202">
                  <c:v>52020</c:v>
                </c:pt>
                <c:pt idx="5203">
                  <c:v>52030</c:v>
                </c:pt>
                <c:pt idx="5204">
                  <c:v>52040</c:v>
                </c:pt>
                <c:pt idx="5205">
                  <c:v>52050</c:v>
                </c:pt>
                <c:pt idx="5206">
                  <c:v>52060</c:v>
                </c:pt>
                <c:pt idx="5207">
                  <c:v>52070</c:v>
                </c:pt>
                <c:pt idx="5208">
                  <c:v>52080</c:v>
                </c:pt>
                <c:pt idx="5209">
                  <c:v>52090</c:v>
                </c:pt>
                <c:pt idx="5210">
                  <c:v>52100</c:v>
                </c:pt>
                <c:pt idx="5211">
                  <c:v>52110</c:v>
                </c:pt>
                <c:pt idx="5212">
                  <c:v>52120</c:v>
                </c:pt>
                <c:pt idx="5213">
                  <c:v>52130</c:v>
                </c:pt>
                <c:pt idx="5214">
                  <c:v>52140</c:v>
                </c:pt>
                <c:pt idx="5215">
                  <c:v>52150</c:v>
                </c:pt>
                <c:pt idx="5216">
                  <c:v>52160</c:v>
                </c:pt>
                <c:pt idx="5217">
                  <c:v>52170</c:v>
                </c:pt>
                <c:pt idx="5218">
                  <c:v>52180</c:v>
                </c:pt>
                <c:pt idx="5219">
                  <c:v>52190</c:v>
                </c:pt>
                <c:pt idx="5220">
                  <c:v>52200</c:v>
                </c:pt>
                <c:pt idx="5221">
                  <c:v>52210</c:v>
                </c:pt>
                <c:pt idx="5222">
                  <c:v>52220</c:v>
                </c:pt>
                <c:pt idx="5223">
                  <c:v>52230</c:v>
                </c:pt>
                <c:pt idx="5224">
                  <c:v>52240</c:v>
                </c:pt>
                <c:pt idx="5225">
                  <c:v>52250</c:v>
                </c:pt>
                <c:pt idx="5226">
                  <c:v>52260</c:v>
                </c:pt>
                <c:pt idx="5227">
                  <c:v>52270</c:v>
                </c:pt>
                <c:pt idx="5228">
                  <c:v>52280</c:v>
                </c:pt>
                <c:pt idx="5229">
                  <c:v>52290</c:v>
                </c:pt>
                <c:pt idx="5230">
                  <c:v>52300</c:v>
                </c:pt>
                <c:pt idx="5231">
                  <c:v>52310</c:v>
                </c:pt>
                <c:pt idx="5232">
                  <c:v>52320</c:v>
                </c:pt>
                <c:pt idx="5233">
                  <c:v>52330</c:v>
                </c:pt>
                <c:pt idx="5234">
                  <c:v>52340</c:v>
                </c:pt>
                <c:pt idx="5235">
                  <c:v>52350</c:v>
                </c:pt>
                <c:pt idx="5236">
                  <c:v>52360</c:v>
                </c:pt>
                <c:pt idx="5237">
                  <c:v>52370</c:v>
                </c:pt>
                <c:pt idx="5238">
                  <c:v>52380</c:v>
                </c:pt>
                <c:pt idx="5239">
                  <c:v>52390</c:v>
                </c:pt>
                <c:pt idx="5240">
                  <c:v>52400</c:v>
                </c:pt>
                <c:pt idx="5241">
                  <c:v>52410</c:v>
                </c:pt>
                <c:pt idx="5242">
                  <c:v>52420</c:v>
                </c:pt>
                <c:pt idx="5243">
                  <c:v>52430</c:v>
                </c:pt>
                <c:pt idx="5244">
                  <c:v>52440</c:v>
                </c:pt>
                <c:pt idx="5245">
                  <c:v>52450</c:v>
                </c:pt>
                <c:pt idx="5246">
                  <c:v>52460</c:v>
                </c:pt>
                <c:pt idx="5247">
                  <c:v>52470</c:v>
                </c:pt>
                <c:pt idx="5248">
                  <c:v>52480</c:v>
                </c:pt>
                <c:pt idx="5249">
                  <c:v>52490</c:v>
                </c:pt>
                <c:pt idx="5250">
                  <c:v>52500</c:v>
                </c:pt>
                <c:pt idx="5251">
                  <c:v>52510</c:v>
                </c:pt>
                <c:pt idx="5252">
                  <c:v>52520</c:v>
                </c:pt>
                <c:pt idx="5253">
                  <c:v>52530</c:v>
                </c:pt>
                <c:pt idx="5254">
                  <c:v>52540</c:v>
                </c:pt>
                <c:pt idx="5255">
                  <c:v>52550</c:v>
                </c:pt>
                <c:pt idx="5256">
                  <c:v>52560</c:v>
                </c:pt>
                <c:pt idx="5257">
                  <c:v>52570</c:v>
                </c:pt>
                <c:pt idx="5258">
                  <c:v>52580</c:v>
                </c:pt>
                <c:pt idx="5259">
                  <c:v>52590</c:v>
                </c:pt>
                <c:pt idx="5260">
                  <c:v>52600</c:v>
                </c:pt>
                <c:pt idx="5261">
                  <c:v>52610</c:v>
                </c:pt>
                <c:pt idx="5262">
                  <c:v>52620</c:v>
                </c:pt>
                <c:pt idx="5263">
                  <c:v>52630</c:v>
                </c:pt>
                <c:pt idx="5264">
                  <c:v>52640</c:v>
                </c:pt>
                <c:pt idx="5265">
                  <c:v>52650</c:v>
                </c:pt>
                <c:pt idx="5266">
                  <c:v>52660</c:v>
                </c:pt>
                <c:pt idx="5267">
                  <c:v>52670</c:v>
                </c:pt>
                <c:pt idx="5268">
                  <c:v>52680</c:v>
                </c:pt>
                <c:pt idx="5269">
                  <c:v>52690</c:v>
                </c:pt>
                <c:pt idx="5270">
                  <c:v>52700</c:v>
                </c:pt>
                <c:pt idx="5271">
                  <c:v>52710</c:v>
                </c:pt>
                <c:pt idx="5272">
                  <c:v>52720</c:v>
                </c:pt>
                <c:pt idx="5273">
                  <c:v>52730</c:v>
                </c:pt>
                <c:pt idx="5274">
                  <c:v>52740</c:v>
                </c:pt>
                <c:pt idx="5275">
                  <c:v>52750</c:v>
                </c:pt>
                <c:pt idx="5276">
                  <c:v>52760</c:v>
                </c:pt>
                <c:pt idx="5277">
                  <c:v>52770</c:v>
                </c:pt>
                <c:pt idx="5278">
                  <c:v>52780</c:v>
                </c:pt>
                <c:pt idx="5279">
                  <c:v>52790</c:v>
                </c:pt>
                <c:pt idx="5280">
                  <c:v>52800</c:v>
                </c:pt>
                <c:pt idx="5281">
                  <c:v>52810</c:v>
                </c:pt>
                <c:pt idx="5282">
                  <c:v>52820</c:v>
                </c:pt>
                <c:pt idx="5283">
                  <c:v>52830</c:v>
                </c:pt>
                <c:pt idx="5284">
                  <c:v>52840</c:v>
                </c:pt>
                <c:pt idx="5285">
                  <c:v>52850</c:v>
                </c:pt>
                <c:pt idx="5286">
                  <c:v>52860</c:v>
                </c:pt>
                <c:pt idx="5287">
                  <c:v>52870</c:v>
                </c:pt>
                <c:pt idx="5288">
                  <c:v>52880</c:v>
                </c:pt>
                <c:pt idx="5289">
                  <c:v>52890</c:v>
                </c:pt>
                <c:pt idx="5290">
                  <c:v>52900</c:v>
                </c:pt>
                <c:pt idx="5291">
                  <c:v>52910</c:v>
                </c:pt>
                <c:pt idx="5292">
                  <c:v>52920</c:v>
                </c:pt>
                <c:pt idx="5293">
                  <c:v>52930</c:v>
                </c:pt>
                <c:pt idx="5294">
                  <c:v>52940</c:v>
                </c:pt>
                <c:pt idx="5295">
                  <c:v>52950</c:v>
                </c:pt>
                <c:pt idx="5296">
                  <c:v>52960</c:v>
                </c:pt>
                <c:pt idx="5297">
                  <c:v>52970</c:v>
                </c:pt>
                <c:pt idx="5298">
                  <c:v>52980</c:v>
                </c:pt>
                <c:pt idx="5299">
                  <c:v>52990</c:v>
                </c:pt>
                <c:pt idx="5300">
                  <c:v>53000</c:v>
                </c:pt>
                <c:pt idx="5301">
                  <c:v>53010</c:v>
                </c:pt>
                <c:pt idx="5302">
                  <c:v>53020</c:v>
                </c:pt>
                <c:pt idx="5303">
                  <c:v>53030</c:v>
                </c:pt>
                <c:pt idx="5304">
                  <c:v>53040</c:v>
                </c:pt>
                <c:pt idx="5305">
                  <c:v>53050</c:v>
                </c:pt>
                <c:pt idx="5306">
                  <c:v>53060</c:v>
                </c:pt>
                <c:pt idx="5307">
                  <c:v>53070</c:v>
                </c:pt>
                <c:pt idx="5308">
                  <c:v>53080</c:v>
                </c:pt>
                <c:pt idx="5309">
                  <c:v>53090</c:v>
                </c:pt>
                <c:pt idx="5310">
                  <c:v>53100</c:v>
                </c:pt>
                <c:pt idx="5311">
                  <c:v>53110</c:v>
                </c:pt>
                <c:pt idx="5312">
                  <c:v>53120</c:v>
                </c:pt>
                <c:pt idx="5313">
                  <c:v>53130</c:v>
                </c:pt>
                <c:pt idx="5314">
                  <c:v>53140</c:v>
                </c:pt>
                <c:pt idx="5315">
                  <c:v>53150</c:v>
                </c:pt>
                <c:pt idx="5316">
                  <c:v>53160</c:v>
                </c:pt>
                <c:pt idx="5317">
                  <c:v>53170</c:v>
                </c:pt>
                <c:pt idx="5318">
                  <c:v>53180</c:v>
                </c:pt>
                <c:pt idx="5319">
                  <c:v>53190</c:v>
                </c:pt>
                <c:pt idx="5320">
                  <c:v>53200</c:v>
                </c:pt>
                <c:pt idx="5321">
                  <c:v>53210</c:v>
                </c:pt>
                <c:pt idx="5322">
                  <c:v>53220</c:v>
                </c:pt>
                <c:pt idx="5323">
                  <c:v>53230</c:v>
                </c:pt>
                <c:pt idx="5324">
                  <c:v>53240</c:v>
                </c:pt>
                <c:pt idx="5325">
                  <c:v>53250</c:v>
                </c:pt>
                <c:pt idx="5326">
                  <c:v>53260</c:v>
                </c:pt>
                <c:pt idx="5327">
                  <c:v>53270</c:v>
                </c:pt>
                <c:pt idx="5328">
                  <c:v>53280</c:v>
                </c:pt>
                <c:pt idx="5329">
                  <c:v>53290</c:v>
                </c:pt>
                <c:pt idx="5330">
                  <c:v>53300</c:v>
                </c:pt>
                <c:pt idx="5331">
                  <c:v>53310</c:v>
                </c:pt>
                <c:pt idx="5332">
                  <c:v>53320</c:v>
                </c:pt>
                <c:pt idx="5333">
                  <c:v>53330</c:v>
                </c:pt>
                <c:pt idx="5334">
                  <c:v>53340</c:v>
                </c:pt>
                <c:pt idx="5335">
                  <c:v>53350</c:v>
                </c:pt>
                <c:pt idx="5336">
                  <c:v>53360</c:v>
                </c:pt>
                <c:pt idx="5337">
                  <c:v>53370</c:v>
                </c:pt>
                <c:pt idx="5338">
                  <c:v>53380</c:v>
                </c:pt>
                <c:pt idx="5339">
                  <c:v>53390</c:v>
                </c:pt>
                <c:pt idx="5340">
                  <c:v>53400</c:v>
                </c:pt>
                <c:pt idx="5341">
                  <c:v>53410</c:v>
                </c:pt>
                <c:pt idx="5342">
                  <c:v>53420</c:v>
                </c:pt>
                <c:pt idx="5343">
                  <c:v>53430</c:v>
                </c:pt>
                <c:pt idx="5344">
                  <c:v>53440</c:v>
                </c:pt>
                <c:pt idx="5345">
                  <c:v>53450</c:v>
                </c:pt>
                <c:pt idx="5346">
                  <c:v>53460</c:v>
                </c:pt>
                <c:pt idx="5347">
                  <c:v>53470</c:v>
                </c:pt>
                <c:pt idx="5348">
                  <c:v>53480</c:v>
                </c:pt>
                <c:pt idx="5349">
                  <c:v>53490</c:v>
                </c:pt>
                <c:pt idx="5350">
                  <c:v>53500</c:v>
                </c:pt>
                <c:pt idx="5351">
                  <c:v>53510</c:v>
                </c:pt>
                <c:pt idx="5352">
                  <c:v>53520</c:v>
                </c:pt>
                <c:pt idx="5353">
                  <c:v>53530</c:v>
                </c:pt>
                <c:pt idx="5354">
                  <c:v>53540</c:v>
                </c:pt>
                <c:pt idx="5355">
                  <c:v>53550</c:v>
                </c:pt>
                <c:pt idx="5356">
                  <c:v>53560</c:v>
                </c:pt>
                <c:pt idx="5357">
                  <c:v>53570</c:v>
                </c:pt>
                <c:pt idx="5358">
                  <c:v>53580</c:v>
                </c:pt>
                <c:pt idx="5359">
                  <c:v>53590</c:v>
                </c:pt>
                <c:pt idx="5360">
                  <c:v>53600</c:v>
                </c:pt>
                <c:pt idx="5361">
                  <c:v>53610</c:v>
                </c:pt>
                <c:pt idx="5362">
                  <c:v>53620</c:v>
                </c:pt>
                <c:pt idx="5363">
                  <c:v>53630</c:v>
                </c:pt>
                <c:pt idx="5364">
                  <c:v>53640</c:v>
                </c:pt>
                <c:pt idx="5365">
                  <c:v>53650</c:v>
                </c:pt>
                <c:pt idx="5366">
                  <c:v>53660</c:v>
                </c:pt>
                <c:pt idx="5367">
                  <c:v>53670</c:v>
                </c:pt>
                <c:pt idx="5368">
                  <c:v>53680</c:v>
                </c:pt>
                <c:pt idx="5369">
                  <c:v>53690</c:v>
                </c:pt>
                <c:pt idx="5370">
                  <c:v>53700</c:v>
                </c:pt>
                <c:pt idx="5371">
                  <c:v>53710</c:v>
                </c:pt>
                <c:pt idx="5372">
                  <c:v>53720</c:v>
                </c:pt>
                <c:pt idx="5373">
                  <c:v>53730</c:v>
                </c:pt>
                <c:pt idx="5374">
                  <c:v>53740</c:v>
                </c:pt>
                <c:pt idx="5375">
                  <c:v>53750</c:v>
                </c:pt>
                <c:pt idx="5376">
                  <c:v>53760</c:v>
                </c:pt>
                <c:pt idx="5377">
                  <c:v>53770</c:v>
                </c:pt>
                <c:pt idx="5378">
                  <c:v>53780</c:v>
                </c:pt>
                <c:pt idx="5379">
                  <c:v>53790</c:v>
                </c:pt>
                <c:pt idx="5380">
                  <c:v>53800</c:v>
                </c:pt>
                <c:pt idx="5381">
                  <c:v>53810</c:v>
                </c:pt>
                <c:pt idx="5382">
                  <c:v>53820</c:v>
                </c:pt>
                <c:pt idx="5383">
                  <c:v>53830</c:v>
                </c:pt>
                <c:pt idx="5384">
                  <c:v>53840</c:v>
                </c:pt>
                <c:pt idx="5385">
                  <c:v>53850</c:v>
                </c:pt>
                <c:pt idx="5386">
                  <c:v>53860</c:v>
                </c:pt>
                <c:pt idx="5387">
                  <c:v>53870</c:v>
                </c:pt>
                <c:pt idx="5388">
                  <c:v>53880</c:v>
                </c:pt>
                <c:pt idx="5389">
                  <c:v>53890</c:v>
                </c:pt>
                <c:pt idx="5390">
                  <c:v>53900</c:v>
                </c:pt>
                <c:pt idx="5391">
                  <c:v>53910</c:v>
                </c:pt>
                <c:pt idx="5392">
                  <c:v>53920</c:v>
                </c:pt>
                <c:pt idx="5393">
                  <c:v>53930</c:v>
                </c:pt>
                <c:pt idx="5394">
                  <c:v>53940</c:v>
                </c:pt>
                <c:pt idx="5395">
                  <c:v>53950</c:v>
                </c:pt>
                <c:pt idx="5396">
                  <c:v>53960</c:v>
                </c:pt>
                <c:pt idx="5397">
                  <c:v>53970</c:v>
                </c:pt>
                <c:pt idx="5398">
                  <c:v>53980</c:v>
                </c:pt>
                <c:pt idx="5399">
                  <c:v>53990</c:v>
                </c:pt>
                <c:pt idx="5400">
                  <c:v>54000</c:v>
                </c:pt>
                <c:pt idx="5401">
                  <c:v>54010</c:v>
                </c:pt>
                <c:pt idx="5402">
                  <c:v>54020</c:v>
                </c:pt>
                <c:pt idx="5403">
                  <c:v>54030</c:v>
                </c:pt>
                <c:pt idx="5404">
                  <c:v>54040</c:v>
                </c:pt>
                <c:pt idx="5405">
                  <c:v>54050</c:v>
                </c:pt>
                <c:pt idx="5406">
                  <c:v>54060</c:v>
                </c:pt>
                <c:pt idx="5407">
                  <c:v>54070</c:v>
                </c:pt>
                <c:pt idx="5408">
                  <c:v>54080</c:v>
                </c:pt>
                <c:pt idx="5409">
                  <c:v>54090</c:v>
                </c:pt>
                <c:pt idx="5410">
                  <c:v>54100</c:v>
                </c:pt>
                <c:pt idx="5411">
                  <c:v>54110</c:v>
                </c:pt>
                <c:pt idx="5412">
                  <c:v>54120</c:v>
                </c:pt>
                <c:pt idx="5413">
                  <c:v>54130</c:v>
                </c:pt>
                <c:pt idx="5414">
                  <c:v>54140</c:v>
                </c:pt>
                <c:pt idx="5415">
                  <c:v>54150</c:v>
                </c:pt>
                <c:pt idx="5416">
                  <c:v>54160</c:v>
                </c:pt>
                <c:pt idx="5417">
                  <c:v>54170</c:v>
                </c:pt>
                <c:pt idx="5418">
                  <c:v>54180</c:v>
                </c:pt>
                <c:pt idx="5419">
                  <c:v>54190</c:v>
                </c:pt>
                <c:pt idx="5420">
                  <c:v>54200</c:v>
                </c:pt>
                <c:pt idx="5421">
                  <c:v>54210</c:v>
                </c:pt>
                <c:pt idx="5422">
                  <c:v>54220</c:v>
                </c:pt>
                <c:pt idx="5423">
                  <c:v>54230</c:v>
                </c:pt>
                <c:pt idx="5424">
                  <c:v>54240</c:v>
                </c:pt>
                <c:pt idx="5425">
                  <c:v>54250</c:v>
                </c:pt>
                <c:pt idx="5426">
                  <c:v>54260</c:v>
                </c:pt>
                <c:pt idx="5427">
                  <c:v>54270</c:v>
                </c:pt>
                <c:pt idx="5428">
                  <c:v>54280</c:v>
                </c:pt>
                <c:pt idx="5429">
                  <c:v>54290</c:v>
                </c:pt>
                <c:pt idx="5430">
                  <c:v>54300</c:v>
                </c:pt>
                <c:pt idx="5431">
                  <c:v>54310</c:v>
                </c:pt>
                <c:pt idx="5432">
                  <c:v>54320</c:v>
                </c:pt>
                <c:pt idx="5433">
                  <c:v>54330</c:v>
                </c:pt>
                <c:pt idx="5434">
                  <c:v>54340</c:v>
                </c:pt>
                <c:pt idx="5435">
                  <c:v>54350</c:v>
                </c:pt>
                <c:pt idx="5436">
                  <c:v>54360</c:v>
                </c:pt>
                <c:pt idx="5437">
                  <c:v>54370</c:v>
                </c:pt>
                <c:pt idx="5438">
                  <c:v>54380</c:v>
                </c:pt>
                <c:pt idx="5439">
                  <c:v>54390</c:v>
                </c:pt>
                <c:pt idx="5440">
                  <c:v>54400</c:v>
                </c:pt>
                <c:pt idx="5441">
                  <c:v>54410</c:v>
                </c:pt>
                <c:pt idx="5442">
                  <c:v>54420</c:v>
                </c:pt>
                <c:pt idx="5443">
                  <c:v>54430</c:v>
                </c:pt>
                <c:pt idx="5444">
                  <c:v>54440</c:v>
                </c:pt>
                <c:pt idx="5445">
                  <c:v>54450</c:v>
                </c:pt>
                <c:pt idx="5446">
                  <c:v>54460</c:v>
                </c:pt>
                <c:pt idx="5447">
                  <c:v>54470</c:v>
                </c:pt>
                <c:pt idx="5448">
                  <c:v>54480</c:v>
                </c:pt>
                <c:pt idx="5449">
                  <c:v>54490</c:v>
                </c:pt>
                <c:pt idx="5450">
                  <c:v>54500</c:v>
                </c:pt>
                <c:pt idx="5451">
                  <c:v>54510</c:v>
                </c:pt>
                <c:pt idx="5452">
                  <c:v>54520</c:v>
                </c:pt>
                <c:pt idx="5453">
                  <c:v>54530</c:v>
                </c:pt>
                <c:pt idx="5454">
                  <c:v>54540</c:v>
                </c:pt>
                <c:pt idx="5455">
                  <c:v>54550</c:v>
                </c:pt>
                <c:pt idx="5456">
                  <c:v>54560</c:v>
                </c:pt>
                <c:pt idx="5457">
                  <c:v>54570</c:v>
                </c:pt>
                <c:pt idx="5458">
                  <c:v>54580</c:v>
                </c:pt>
                <c:pt idx="5459">
                  <c:v>54590</c:v>
                </c:pt>
                <c:pt idx="5460">
                  <c:v>54600</c:v>
                </c:pt>
                <c:pt idx="5461">
                  <c:v>54610</c:v>
                </c:pt>
                <c:pt idx="5462">
                  <c:v>54620</c:v>
                </c:pt>
                <c:pt idx="5463">
                  <c:v>54630</c:v>
                </c:pt>
                <c:pt idx="5464">
                  <c:v>54640</c:v>
                </c:pt>
                <c:pt idx="5465">
                  <c:v>54650</c:v>
                </c:pt>
                <c:pt idx="5466">
                  <c:v>54660</c:v>
                </c:pt>
                <c:pt idx="5467">
                  <c:v>54670</c:v>
                </c:pt>
                <c:pt idx="5468">
                  <c:v>54680</c:v>
                </c:pt>
                <c:pt idx="5469">
                  <c:v>54690</c:v>
                </c:pt>
                <c:pt idx="5470">
                  <c:v>54700</c:v>
                </c:pt>
                <c:pt idx="5471">
                  <c:v>54710</c:v>
                </c:pt>
                <c:pt idx="5472">
                  <c:v>54720</c:v>
                </c:pt>
                <c:pt idx="5473">
                  <c:v>54730</c:v>
                </c:pt>
                <c:pt idx="5474">
                  <c:v>54740</c:v>
                </c:pt>
                <c:pt idx="5475">
                  <c:v>54750</c:v>
                </c:pt>
                <c:pt idx="5476">
                  <c:v>54760</c:v>
                </c:pt>
                <c:pt idx="5477">
                  <c:v>54770</c:v>
                </c:pt>
                <c:pt idx="5478">
                  <c:v>54780</c:v>
                </c:pt>
                <c:pt idx="5479">
                  <c:v>54790</c:v>
                </c:pt>
                <c:pt idx="5480">
                  <c:v>54800</c:v>
                </c:pt>
                <c:pt idx="5481">
                  <c:v>54810</c:v>
                </c:pt>
                <c:pt idx="5482">
                  <c:v>54820</c:v>
                </c:pt>
                <c:pt idx="5483">
                  <c:v>54830</c:v>
                </c:pt>
                <c:pt idx="5484">
                  <c:v>54840</c:v>
                </c:pt>
                <c:pt idx="5485">
                  <c:v>54850</c:v>
                </c:pt>
                <c:pt idx="5486">
                  <c:v>54860</c:v>
                </c:pt>
                <c:pt idx="5487">
                  <c:v>54870</c:v>
                </c:pt>
                <c:pt idx="5488">
                  <c:v>54880</c:v>
                </c:pt>
                <c:pt idx="5489">
                  <c:v>54890</c:v>
                </c:pt>
                <c:pt idx="5490">
                  <c:v>54900</c:v>
                </c:pt>
                <c:pt idx="5491">
                  <c:v>54910</c:v>
                </c:pt>
                <c:pt idx="5492">
                  <c:v>54920</c:v>
                </c:pt>
                <c:pt idx="5493">
                  <c:v>54930</c:v>
                </c:pt>
                <c:pt idx="5494">
                  <c:v>54940</c:v>
                </c:pt>
                <c:pt idx="5495">
                  <c:v>54950</c:v>
                </c:pt>
                <c:pt idx="5496">
                  <c:v>54960</c:v>
                </c:pt>
                <c:pt idx="5497">
                  <c:v>54970</c:v>
                </c:pt>
                <c:pt idx="5498">
                  <c:v>54980</c:v>
                </c:pt>
                <c:pt idx="5499">
                  <c:v>54990</c:v>
                </c:pt>
                <c:pt idx="5500">
                  <c:v>55000</c:v>
                </c:pt>
                <c:pt idx="5501">
                  <c:v>55010</c:v>
                </c:pt>
                <c:pt idx="5502">
                  <c:v>55020</c:v>
                </c:pt>
                <c:pt idx="5503">
                  <c:v>55030</c:v>
                </c:pt>
                <c:pt idx="5504">
                  <c:v>55040</c:v>
                </c:pt>
                <c:pt idx="5505">
                  <c:v>55050</c:v>
                </c:pt>
                <c:pt idx="5506">
                  <c:v>55060</c:v>
                </c:pt>
                <c:pt idx="5507">
                  <c:v>55070</c:v>
                </c:pt>
                <c:pt idx="5508">
                  <c:v>55080</c:v>
                </c:pt>
                <c:pt idx="5509">
                  <c:v>55090</c:v>
                </c:pt>
                <c:pt idx="5510">
                  <c:v>55100</c:v>
                </c:pt>
                <c:pt idx="5511">
                  <c:v>55110</c:v>
                </c:pt>
                <c:pt idx="5512">
                  <c:v>55120</c:v>
                </c:pt>
                <c:pt idx="5513">
                  <c:v>55130</c:v>
                </c:pt>
                <c:pt idx="5514">
                  <c:v>55140</c:v>
                </c:pt>
                <c:pt idx="5515">
                  <c:v>55150</c:v>
                </c:pt>
                <c:pt idx="5516">
                  <c:v>55160</c:v>
                </c:pt>
                <c:pt idx="5517">
                  <c:v>55170</c:v>
                </c:pt>
                <c:pt idx="5518">
                  <c:v>55180</c:v>
                </c:pt>
                <c:pt idx="5519">
                  <c:v>55190</c:v>
                </c:pt>
                <c:pt idx="5520">
                  <c:v>55200</c:v>
                </c:pt>
                <c:pt idx="5521">
                  <c:v>55210</c:v>
                </c:pt>
                <c:pt idx="5522">
                  <c:v>55220</c:v>
                </c:pt>
                <c:pt idx="5523">
                  <c:v>55230</c:v>
                </c:pt>
                <c:pt idx="5524">
                  <c:v>55240</c:v>
                </c:pt>
                <c:pt idx="5525">
                  <c:v>55250</c:v>
                </c:pt>
                <c:pt idx="5526">
                  <c:v>55260</c:v>
                </c:pt>
                <c:pt idx="5527">
                  <c:v>55270</c:v>
                </c:pt>
                <c:pt idx="5528">
                  <c:v>55280</c:v>
                </c:pt>
                <c:pt idx="5529">
                  <c:v>55290</c:v>
                </c:pt>
                <c:pt idx="5530">
                  <c:v>55300</c:v>
                </c:pt>
                <c:pt idx="5531">
                  <c:v>55310</c:v>
                </c:pt>
                <c:pt idx="5532">
                  <c:v>55320</c:v>
                </c:pt>
                <c:pt idx="5533">
                  <c:v>55330</c:v>
                </c:pt>
                <c:pt idx="5534">
                  <c:v>55340</c:v>
                </c:pt>
                <c:pt idx="5535">
                  <c:v>55350</c:v>
                </c:pt>
                <c:pt idx="5536">
                  <c:v>55360</c:v>
                </c:pt>
                <c:pt idx="5537">
                  <c:v>55370</c:v>
                </c:pt>
                <c:pt idx="5538">
                  <c:v>55380</c:v>
                </c:pt>
                <c:pt idx="5539">
                  <c:v>55390</c:v>
                </c:pt>
                <c:pt idx="5540">
                  <c:v>55400</c:v>
                </c:pt>
                <c:pt idx="5541">
                  <c:v>55410</c:v>
                </c:pt>
                <c:pt idx="5542">
                  <c:v>55420</c:v>
                </c:pt>
                <c:pt idx="5543">
                  <c:v>55430</c:v>
                </c:pt>
                <c:pt idx="5544">
                  <c:v>55440</c:v>
                </c:pt>
                <c:pt idx="5545">
                  <c:v>55450</c:v>
                </c:pt>
                <c:pt idx="5546">
                  <c:v>55460</c:v>
                </c:pt>
                <c:pt idx="5547">
                  <c:v>55470</c:v>
                </c:pt>
                <c:pt idx="5548">
                  <c:v>55480</c:v>
                </c:pt>
                <c:pt idx="5549">
                  <c:v>55490</c:v>
                </c:pt>
                <c:pt idx="5550">
                  <c:v>55500</c:v>
                </c:pt>
                <c:pt idx="5551">
                  <c:v>55510</c:v>
                </c:pt>
                <c:pt idx="5552">
                  <c:v>55520</c:v>
                </c:pt>
                <c:pt idx="5553">
                  <c:v>55530</c:v>
                </c:pt>
                <c:pt idx="5554">
                  <c:v>55540</c:v>
                </c:pt>
                <c:pt idx="5555">
                  <c:v>55550</c:v>
                </c:pt>
                <c:pt idx="5556">
                  <c:v>55560</c:v>
                </c:pt>
                <c:pt idx="5557">
                  <c:v>55570</c:v>
                </c:pt>
                <c:pt idx="5558">
                  <c:v>55580</c:v>
                </c:pt>
                <c:pt idx="5559">
                  <c:v>55590</c:v>
                </c:pt>
                <c:pt idx="5560">
                  <c:v>55600</c:v>
                </c:pt>
                <c:pt idx="5561">
                  <c:v>55610</c:v>
                </c:pt>
                <c:pt idx="5562">
                  <c:v>55620</c:v>
                </c:pt>
                <c:pt idx="5563">
                  <c:v>55630</c:v>
                </c:pt>
                <c:pt idx="5564">
                  <c:v>55640</c:v>
                </c:pt>
                <c:pt idx="5565">
                  <c:v>55650</c:v>
                </c:pt>
                <c:pt idx="5566">
                  <c:v>55660</c:v>
                </c:pt>
                <c:pt idx="5567">
                  <c:v>55670</c:v>
                </c:pt>
                <c:pt idx="5568">
                  <c:v>55680</c:v>
                </c:pt>
                <c:pt idx="5569">
                  <c:v>55690</c:v>
                </c:pt>
                <c:pt idx="5570">
                  <c:v>55700</c:v>
                </c:pt>
                <c:pt idx="5571">
                  <c:v>55710</c:v>
                </c:pt>
                <c:pt idx="5572">
                  <c:v>55720</c:v>
                </c:pt>
                <c:pt idx="5573">
                  <c:v>55730</c:v>
                </c:pt>
                <c:pt idx="5574">
                  <c:v>55740</c:v>
                </c:pt>
                <c:pt idx="5575">
                  <c:v>55750</c:v>
                </c:pt>
                <c:pt idx="5576">
                  <c:v>55760</c:v>
                </c:pt>
                <c:pt idx="5577">
                  <c:v>55770</c:v>
                </c:pt>
                <c:pt idx="5578">
                  <c:v>55780</c:v>
                </c:pt>
                <c:pt idx="5579">
                  <c:v>55790</c:v>
                </c:pt>
                <c:pt idx="5580">
                  <c:v>55800</c:v>
                </c:pt>
                <c:pt idx="5581">
                  <c:v>55810</c:v>
                </c:pt>
                <c:pt idx="5582">
                  <c:v>55820</c:v>
                </c:pt>
                <c:pt idx="5583">
                  <c:v>55830</c:v>
                </c:pt>
                <c:pt idx="5584">
                  <c:v>55840</c:v>
                </c:pt>
                <c:pt idx="5585">
                  <c:v>55850</c:v>
                </c:pt>
                <c:pt idx="5586">
                  <c:v>55860</c:v>
                </c:pt>
                <c:pt idx="5587">
                  <c:v>55870</c:v>
                </c:pt>
                <c:pt idx="5588">
                  <c:v>55880</c:v>
                </c:pt>
                <c:pt idx="5589">
                  <c:v>55890</c:v>
                </c:pt>
                <c:pt idx="5590">
                  <c:v>55900</c:v>
                </c:pt>
                <c:pt idx="5591">
                  <c:v>55910</c:v>
                </c:pt>
                <c:pt idx="5592">
                  <c:v>55920</c:v>
                </c:pt>
                <c:pt idx="5593">
                  <c:v>55930</c:v>
                </c:pt>
                <c:pt idx="5594">
                  <c:v>55940</c:v>
                </c:pt>
                <c:pt idx="5595">
                  <c:v>55950</c:v>
                </c:pt>
                <c:pt idx="5596">
                  <c:v>55960</c:v>
                </c:pt>
                <c:pt idx="5597">
                  <c:v>55970</c:v>
                </c:pt>
                <c:pt idx="5598">
                  <c:v>55980</c:v>
                </c:pt>
                <c:pt idx="5599">
                  <c:v>55990</c:v>
                </c:pt>
                <c:pt idx="5600">
                  <c:v>56000</c:v>
                </c:pt>
                <c:pt idx="5601">
                  <c:v>56010</c:v>
                </c:pt>
                <c:pt idx="5602">
                  <c:v>56020</c:v>
                </c:pt>
                <c:pt idx="5603">
                  <c:v>56030</c:v>
                </c:pt>
                <c:pt idx="5604">
                  <c:v>56040</c:v>
                </c:pt>
                <c:pt idx="5605">
                  <c:v>56050</c:v>
                </c:pt>
                <c:pt idx="5606">
                  <c:v>56060</c:v>
                </c:pt>
                <c:pt idx="5607">
                  <c:v>56070</c:v>
                </c:pt>
                <c:pt idx="5608">
                  <c:v>56080</c:v>
                </c:pt>
                <c:pt idx="5609">
                  <c:v>56090</c:v>
                </c:pt>
                <c:pt idx="5610">
                  <c:v>56100</c:v>
                </c:pt>
                <c:pt idx="5611">
                  <c:v>56110</c:v>
                </c:pt>
                <c:pt idx="5612">
                  <c:v>56120</c:v>
                </c:pt>
                <c:pt idx="5613">
                  <c:v>56130</c:v>
                </c:pt>
                <c:pt idx="5614">
                  <c:v>56140</c:v>
                </c:pt>
                <c:pt idx="5615">
                  <c:v>56150</c:v>
                </c:pt>
                <c:pt idx="5616">
                  <c:v>56160</c:v>
                </c:pt>
                <c:pt idx="5617">
                  <c:v>56170</c:v>
                </c:pt>
                <c:pt idx="5618">
                  <c:v>56180</c:v>
                </c:pt>
                <c:pt idx="5619">
                  <c:v>56190</c:v>
                </c:pt>
                <c:pt idx="5620">
                  <c:v>56200</c:v>
                </c:pt>
                <c:pt idx="5621">
                  <c:v>56210</c:v>
                </c:pt>
                <c:pt idx="5622">
                  <c:v>56220</c:v>
                </c:pt>
                <c:pt idx="5623">
                  <c:v>56230</c:v>
                </c:pt>
                <c:pt idx="5624">
                  <c:v>56240</c:v>
                </c:pt>
                <c:pt idx="5625">
                  <c:v>56250</c:v>
                </c:pt>
                <c:pt idx="5626">
                  <c:v>56260</c:v>
                </c:pt>
                <c:pt idx="5627">
                  <c:v>56270</c:v>
                </c:pt>
                <c:pt idx="5628">
                  <c:v>56280</c:v>
                </c:pt>
                <c:pt idx="5629">
                  <c:v>56290</c:v>
                </c:pt>
                <c:pt idx="5630">
                  <c:v>56300</c:v>
                </c:pt>
                <c:pt idx="5631">
                  <c:v>56310</c:v>
                </c:pt>
                <c:pt idx="5632">
                  <c:v>56320</c:v>
                </c:pt>
                <c:pt idx="5633">
                  <c:v>56330</c:v>
                </c:pt>
                <c:pt idx="5634">
                  <c:v>56340</c:v>
                </c:pt>
                <c:pt idx="5635">
                  <c:v>56350</c:v>
                </c:pt>
                <c:pt idx="5636">
                  <c:v>56360</c:v>
                </c:pt>
                <c:pt idx="5637">
                  <c:v>56370</c:v>
                </c:pt>
                <c:pt idx="5638">
                  <c:v>56380</c:v>
                </c:pt>
                <c:pt idx="5639">
                  <c:v>56390</c:v>
                </c:pt>
                <c:pt idx="5640">
                  <c:v>56400</c:v>
                </c:pt>
                <c:pt idx="5641">
                  <c:v>56410</c:v>
                </c:pt>
                <c:pt idx="5642">
                  <c:v>56420</c:v>
                </c:pt>
                <c:pt idx="5643">
                  <c:v>56430</c:v>
                </c:pt>
                <c:pt idx="5644">
                  <c:v>56440</c:v>
                </c:pt>
                <c:pt idx="5645">
                  <c:v>56450</c:v>
                </c:pt>
                <c:pt idx="5646">
                  <c:v>56460</c:v>
                </c:pt>
                <c:pt idx="5647">
                  <c:v>56470</c:v>
                </c:pt>
                <c:pt idx="5648">
                  <c:v>56480</c:v>
                </c:pt>
                <c:pt idx="5649">
                  <c:v>56490</c:v>
                </c:pt>
                <c:pt idx="5650">
                  <c:v>56500</c:v>
                </c:pt>
                <c:pt idx="5651">
                  <c:v>56510</c:v>
                </c:pt>
                <c:pt idx="5652">
                  <c:v>56520</c:v>
                </c:pt>
                <c:pt idx="5653">
                  <c:v>56530</c:v>
                </c:pt>
                <c:pt idx="5654">
                  <c:v>56540</c:v>
                </c:pt>
                <c:pt idx="5655">
                  <c:v>56550</c:v>
                </c:pt>
                <c:pt idx="5656">
                  <c:v>56560</c:v>
                </c:pt>
                <c:pt idx="5657">
                  <c:v>56570</c:v>
                </c:pt>
                <c:pt idx="5658">
                  <c:v>56580</c:v>
                </c:pt>
                <c:pt idx="5659">
                  <c:v>56590</c:v>
                </c:pt>
                <c:pt idx="5660">
                  <c:v>56600</c:v>
                </c:pt>
                <c:pt idx="5661">
                  <c:v>56610</c:v>
                </c:pt>
                <c:pt idx="5662">
                  <c:v>56620</c:v>
                </c:pt>
                <c:pt idx="5663">
                  <c:v>56630</c:v>
                </c:pt>
                <c:pt idx="5664">
                  <c:v>56640</c:v>
                </c:pt>
                <c:pt idx="5665">
                  <c:v>56650</c:v>
                </c:pt>
                <c:pt idx="5666">
                  <c:v>56660</c:v>
                </c:pt>
                <c:pt idx="5667">
                  <c:v>56670</c:v>
                </c:pt>
                <c:pt idx="5668">
                  <c:v>56680</c:v>
                </c:pt>
                <c:pt idx="5669">
                  <c:v>56690</c:v>
                </c:pt>
                <c:pt idx="5670">
                  <c:v>56700</c:v>
                </c:pt>
                <c:pt idx="5671">
                  <c:v>56710</c:v>
                </c:pt>
                <c:pt idx="5672">
                  <c:v>56720</c:v>
                </c:pt>
                <c:pt idx="5673">
                  <c:v>56730</c:v>
                </c:pt>
                <c:pt idx="5674">
                  <c:v>56740</c:v>
                </c:pt>
                <c:pt idx="5675">
                  <c:v>56750</c:v>
                </c:pt>
                <c:pt idx="5676">
                  <c:v>56760</c:v>
                </c:pt>
                <c:pt idx="5677">
                  <c:v>56770</c:v>
                </c:pt>
                <c:pt idx="5678">
                  <c:v>56780</c:v>
                </c:pt>
                <c:pt idx="5679">
                  <c:v>56790</c:v>
                </c:pt>
                <c:pt idx="5680">
                  <c:v>56800</c:v>
                </c:pt>
                <c:pt idx="5681">
                  <c:v>56810</c:v>
                </c:pt>
                <c:pt idx="5682">
                  <c:v>56820</c:v>
                </c:pt>
                <c:pt idx="5683">
                  <c:v>56830</c:v>
                </c:pt>
                <c:pt idx="5684">
                  <c:v>56840</c:v>
                </c:pt>
                <c:pt idx="5685">
                  <c:v>56850</c:v>
                </c:pt>
                <c:pt idx="5686">
                  <c:v>56860</c:v>
                </c:pt>
                <c:pt idx="5687">
                  <c:v>56870</c:v>
                </c:pt>
                <c:pt idx="5688">
                  <c:v>56880</c:v>
                </c:pt>
                <c:pt idx="5689">
                  <c:v>56890</c:v>
                </c:pt>
                <c:pt idx="5690">
                  <c:v>56900</c:v>
                </c:pt>
                <c:pt idx="5691">
                  <c:v>56910</c:v>
                </c:pt>
                <c:pt idx="5692">
                  <c:v>56920</c:v>
                </c:pt>
                <c:pt idx="5693">
                  <c:v>56930</c:v>
                </c:pt>
                <c:pt idx="5694">
                  <c:v>56940</c:v>
                </c:pt>
                <c:pt idx="5695">
                  <c:v>56950</c:v>
                </c:pt>
                <c:pt idx="5696">
                  <c:v>56960</c:v>
                </c:pt>
                <c:pt idx="5697">
                  <c:v>56970</c:v>
                </c:pt>
                <c:pt idx="5698">
                  <c:v>56980</c:v>
                </c:pt>
                <c:pt idx="5699">
                  <c:v>56990</c:v>
                </c:pt>
                <c:pt idx="5700">
                  <c:v>57000</c:v>
                </c:pt>
                <c:pt idx="5701">
                  <c:v>57010</c:v>
                </c:pt>
                <c:pt idx="5702">
                  <c:v>57020</c:v>
                </c:pt>
                <c:pt idx="5703">
                  <c:v>57030</c:v>
                </c:pt>
                <c:pt idx="5704">
                  <c:v>57040</c:v>
                </c:pt>
                <c:pt idx="5705">
                  <c:v>57050</c:v>
                </c:pt>
                <c:pt idx="5706">
                  <c:v>57060</c:v>
                </c:pt>
                <c:pt idx="5707">
                  <c:v>57070</c:v>
                </c:pt>
                <c:pt idx="5708">
                  <c:v>57080</c:v>
                </c:pt>
                <c:pt idx="5709">
                  <c:v>57090</c:v>
                </c:pt>
                <c:pt idx="5710">
                  <c:v>57100</c:v>
                </c:pt>
                <c:pt idx="5711">
                  <c:v>57110</c:v>
                </c:pt>
                <c:pt idx="5712">
                  <c:v>57120</c:v>
                </c:pt>
                <c:pt idx="5713">
                  <c:v>57130</c:v>
                </c:pt>
                <c:pt idx="5714">
                  <c:v>57140</c:v>
                </c:pt>
                <c:pt idx="5715">
                  <c:v>57150</c:v>
                </c:pt>
                <c:pt idx="5716">
                  <c:v>57160</c:v>
                </c:pt>
                <c:pt idx="5717">
                  <c:v>57170</c:v>
                </c:pt>
                <c:pt idx="5718">
                  <c:v>57180</c:v>
                </c:pt>
                <c:pt idx="5719">
                  <c:v>57190</c:v>
                </c:pt>
                <c:pt idx="5720">
                  <c:v>57200</c:v>
                </c:pt>
                <c:pt idx="5721">
                  <c:v>57210</c:v>
                </c:pt>
                <c:pt idx="5722">
                  <c:v>57220</c:v>
                </c:pt>
                <c:pt idx="5723">
                  <c:v>57230</c:v>
                </c:pt>
                <c:pt idx="5724">
                  <c:v>57240</c:v>
                </c:pt>
                <c:pt idx="5725">
                  <c:v>57250</c:v>
                </c:pt>
                <c:pt idx="5726">
                  <c:v>57260</c:v>
                </c:pt>
                <c:pt idx="5727">
                  <c:v>57270</c:v>
                </c:pt>
                <c:pt idx="5728">
                  <c:v>57280</c:v>
                </c:pt>
                <c:pt idx="5729">
                  <c:v>57290</c:v>
                </c:pt>
                <c:pt idx="5730">
                  <c:v>57300</c:v>
                </c:pt>
                <c:pt idx="5731">
                  <c:v>57310</c:v>
                </c:pt>
                <c:pt idx="5732">
                  <c:v>57320</c:v>
                </c:pt>
                <c:pt idx="5733">
                  <c:v>57330</c:v>
                </c:pt>
                <c:pt idx="5734">
                  <c:v>57340</c:v>
                </c:pt>
                <c:pt idx="5735">
                  <c:v>57350</c:v>
                </c:pt>
                <c:pt idx="5736">
                  <c:v>57360</c:v>
                </c:pt>
                <c:pt idx="5737">
                  <c:v>57370</c:v>
                </c:pt>
                <c:pt idx="5738">
                  <c:v>57380</c:v>
                </c:pt>
                <c:pt idx="5739">
                  <c:v>57390</c:v>
                </c:pt>
                <c:pt idx="5740">
                  <c:v>57400</c:v>
                </c:pt>
                <c:pt idx="5741">
                  <c:v>57410</c:v>
                </c:pt>
                <c:pt idx="5742">
                  <c:v>57420</c:v>
                </c:pt>
                <c:pt idx="5743">
                  <c:v>57430</c:v>
                </c:pt>
                <c:pt idx="5744">
                  <c:v>57440</c:v>
                </c:pt>
                <c:pt idx="5745">
                  <c:v>57450</c:v>
                </c:pt>
                <c:pt idx="5746">
                  <c:v>57460</c:v>
                </c:pt>
                <c:pt idx="5747">
                  <c:v>57470</c:v>
                </c:pt>
                <c:pt idx="5748">
                  <c:v>57480</c:v>
                </c:pt>
                <c:pt idx="5749">
                  <c:v>57490</c:v>
                </c:pt>
                <c:pt idx="5750">
                  <c:v>57500</c:v>
                </c:pt>
                <c:pt idx="5751">
                  <c:v>57510</c:v>
                </c:pt>
                <c:pt idx="5752">
                  <c:v>57520</c:v>
                </c:pt>
                <c:pt idx="5753">
                  <c:v>57530</c:v>
                </c:pt>
                <c:pt idx="5754">
                  <c:v>57540</c:v>
                </c:pt>
                <c:pt idx="5755">
                  <c:v>57550</c:v>
                </c:pt>
                <c:pt idx="5756">
                  <c:v>57560</c:v>
                </c:pt>
                <c:pt idx="5757">
                  <c:v>57570</c:v>
                </c:pt>
                <c:pt idx="5758">
                  <c:v>57580</c:v>
                </c:pt>
                <c:pt idx="5759">
                  <c:v>57590</c:v>
                </c:pt>
                <c:pt idx="5760">
                  <c:v>57600</c:v>
                </c:pt>
                <c:pt idx="5761">
                  <c:v>57610</c:v>
                </c:pt>
                <c:pt idx="5762">
                  <c:v>57620</c:v>
                </c:pt>
                <c:pt idx="5763">
                  <c:v>57630</c:v>
                </c:pt>
                <c:pt idx="5764">
                  <c:v>57640</c:v>
                </c:pt>
                <c:pt idx="5765">
                  <c:v>57650</c:v>
                </c:pt>
                <c:pt idx="5766">
                  <c:v>57660</c:v>
                </c:pt>
                <c:pt idx="5767">
                  <c:v>57670</c:v>
                </c:pt>
                <c:pt idx="5768">
                  <c:v>57680</c:v>
                </c:pt>
                <c:pt idx="5769">
                  <c:v>57690</c:v>
                </c:pt>
                <c:pt idx="5770">
                  <c:v>57700</c:v>
                </c:pt>
                <c:pt idx="5771">
                  <c:v>57710</c:v>
                </c:pt>
                <c:pt idx="5772">
                  <c:v>57720</c:v>
                </c:pt>
                <c:pt idx="5773">
                  <c:v>57730</c:v>
                </c:pt>
                <c:pt idx="5774">
                  <c:v>57740</c:v>
                </c:pt>
                <c:pt idx="5775">
                  <c:v>57750</c:v>
                </c:pt>
                <c:pt idx="5776">
                  <c:v>57760</c:v>
                </c:pt>
                <c:pt idx="5777">
                  <c:v>57770</c:v>
                </c:pt>
                <c:pt idx="5778">
                  <c:v>57780</c:v>
                </c:pt>
                <c:pt idx="5779">
                  <c:v>57790</c:v>
                </c:pt>
                <c:pt idx="5780">
                  <c:v>57800</c:v>
                </c:pt>
                <c:pt idx="5781">
                  <c:v>57810</c:v>
                </c:pt>
                <c:pt idx="5782">
                  <c:v>57820</c:v>
                </c:pt>
                <c:pt idx="5783">
                  <c:v>57830</c:v>
                </c:pt>
                <c:pt idx="5784">
                  <c:v>57840</c:v>
                </c:pt>
                <c:pt idx="5785">
                  <c:v>57850</c:v>
                </c:pt>
                <c:pt idx="5786">
                  <c:v>57860</c:v>
                </c:pt>
                <c:pt idx="5787">
                  <c:v>57870</c:v>
                </c:pt>
                <c:pt idx="5788">
                  <c:v>57880</c:v>
                </c:pt>
                <c:pt idx="5789">
                  <c:v>57890</c:v>
                </c:pt>
                <c:pt idx="5790">
                  <c:v>57900</c:v>
                </c:pt>
                <c:pt idx="5791">
                  <c:v>57910</c:v>
                </c:pt>
                <c:pt idx="5792">
                  <c:v>57920</c:v>
                </c:pt>
                <c:pt idx="5793">
                  <c:v>57930</c:v>
                </c:pt>
                <c:pt idx="5794">
                  <c:v>57940</c:v>
                </c:pt>
                <c:pt idx="5795">
                  <c:v>57950</c:v>
                </c:pt>
                <c:pt idx="5796">
                  <c:v>57960</c:v>
                </c:pt>
                <c:pt idx="5797">
                  <c:v>57970</c:v>
                </c:pt>
                <c:pt idx="5798">
                  <c:v>57980</c:v>
                </c:pt>
                <c:pt idx="5799">
                  <c:v>57990</c:v>
                </c:pt>
                <c:pt idx="5800">
                  <c:v>58000</c:v>
                </c:pt>
                <c:pt idx="5801">
                  <c:v>58010</c:v>
                </c:pt>
                <c:pt idx="5802">
                  <c:v>58020</c:v>
                </c:pt>
                <c:pt idx="5803">
                  <c:v>58030</c:v>
                </c:pt>
                <c:pt idx="5804">
                  <c:v>58040</c:v>
                </c:pt>
                <c:pt idx="5805">
                  <c:v>58050</c:v>
                </c:pt>
                <c:pt idx="5806">
                  <c:v>58060</c:v>
                </c:pt>
                <c:pt idx="5807">
                  <c:v>58070</c:v>
                </c:pt>
                <c:pt idx="5808">
                  <c:v>58080</c:v>
                </c:pt>
                <c:pt idx="5809">
                  <c:v>58090</c:v>
                </c:pt>
                <c:pt idx="5810">
                  <c:v>58100</c:v>
                </c:pt>
                <c:pt idx="5811">
                  <c:v>58110</c:v>
                </c:pt>
                <c:pt idx="5812">
                  <c:v>58120</c:v>
                </c:pt>
                <c:pt idx="5813">
                  <c:v>58130</c:v>
                </c:pt>
                <c:pt idx="5814">
                  <c:v>58140</c:v>
                </c:pt>
                <c:pt idx="5815">
                  <c:v>58150</c:v>
                </c:pt>
                <c:pt idx="5816">
                  <c:v>58160</c:v>
                </c:pt>
                <c:pt idx="5817">
                  <c:v>58170</c:v>
                </c:pt>
                <c:pt idx="5818">
                  <c:v>58180</c:v>
                </c:pt>
                <c:pt idx="5819">
                  <c:v>58190</c:v>
                </c:pt>
                <c:pt idx="5820">
                  <c:v>58200</c:v>
                </c:pt>
                <c:pt idx="5821">
                  <c:v>58210</c:v>
                </c:pt>
                <c:pt idx="5822">
                  <c:v>58220</c:v>
                </c:pt>
                <c:pt idx="5823">
                  <c:v>58230</c:v>
                </c:pt>
                <c:pt idx="5824">
                  <c:v>58240</c:v>
                </c:pt>
                <c:pt idx="5825">
                  <c:v>58250</c:v>
                </c:pt>
                <c:pt idx="5826">
                  <c:v>58260</c:v>
                </c:pt>
                <c:pt idx="5827">
                  <c:v>58270</c:v>
                </c:pt>
                <c:pt idx="5828">
                  <c:v>58280</c:v>
                </c:pt>
                <c:pt idx="5829">
                  <c:v>58290</c:v>
                </c:pt>
                <c:pt idx="5830">
                  <c:v>58300</c:v>
                </c:pt>
                <c:pt idx="5831">
                  <c:v>58310</c:v>
                </c:pt>
                <c:pt idx="5832">
                  <c:v>58320</c:v>
                </c:pt>
                <c:pt idx="5833">
                  <c:v>58330</c:v>
                </c:pt>
                <c:pt idx="5834">
                  <c:v>58340</c:v>
                </c:pt>
                <c:pt idx="5835">
                  <c:v>58350</c:v>
                </c:pt>
                <c:pt idx="5836">
                  <c:v>58360</c:v>
                </c:pt>
                <c:pt idx="5837">
                  <c:v>58370</c:v>
                </c:pt>
                <c:pt idx="5838">
                  <c:v>58380</c:v>
                </c:pt>
                <c:pt idx="5839">
                  <c:v>58390</c:v>
                </c:pt>
                <c:pt idx="5840">
                  <c:v>58400</c:v>
                </c:pt>
                <c:pt idx="5841">
                  <c:v>58410</c:v>
                </c:pt>
                <c:pt idx="5842">
                  <c:v>58420</c:v>
                </c:pt>
                <c:pt idx="5843">
                  <c:v>58430</c:v>
                </c:pt>
                <c:pt idx="5844">
                  <c:v>58440</c:v>
                </c:pt>
                <c:pt idx="5845">
                  <c:v>58450</c:v>
                </c:pt>
                <c:pt idx="5846">
                  <c:v>58460</c:v>
                </c:pt>
                <c:pt idx="5847">
                  <c:v>58470</c:v>
                </c:pt>
                <c:pt idx="5848">
                  <c:v>58480</c:v>
                </c:pt>
                <c:pt idx="5849">
                  <c:v>58490</c:v>
                </c:pt>
                <c:pt idx="5850">
                  <c:v>58500</c:v>
                </c:pt>
                <c:pt idx="5851">
                  <c:v>58510</c:v>
                </c:pt>
                <c:pt idx="5852">
                  <c:v>58520</c:v>
                </c:pt>
                <c:pt idx="5853">
                  <c:v>58530</c:v>
                </c:pt>
                <c:pt idx="5854">
                  <c:v>58540</c:v>
                </c:pt>
                <c:pt idx="5855">
                  <c:v>58550</c:v>
                </c:pt>
                <c:pt idx="5856">
                  <c:v>58560</c:v>
                </c:pt>
                <c:pt idx="5857">
                  <c:v>58570</c:v>
                </c:pt>
                <c:pt idx="5858">
                  <c:v>58580</c:v>
                </c:pt>
                <c:pt idx="5859">
                  <c:v>58590</c:v>
                </c:pt>
                <c:pt idx="5860">
                  <c:v>58600</c:v>
                </c:pt>
                <c:pt idx="5861">
                  <c:v>58610</c:v>
                </c:pt>
                <c:pt idx="5862">
                  <c:v>58620</c:v>
                </c:pt>
                <c:pt idx="5863">
                  <c:v>58630</c:v>
                </c:pt>
                <c:pt idx="5864">
                  <c:v>58640</c:v>
                </c:pt>
                <c:pt idx="5865">
                  <c:v>58650</c:v>
                </c:pt>
                <c:pt idx="5866">
                  <c:v>58660</c:v>
                </c:pt>
                <c:pt idx="5867">
                  <c:v>58670</c:v>
                </c:pt>
                <c:pt idx="5868">
                  <c:v>58680</c:v>
                </c:pt>
                <c:pt idx="5869">
                  <c:v>58690</c:v>
                </c:pt>
                <c:pt idx="5870">
                  <c:v>58700</c:v>
                </c:pt>
                <c:pt idx="5871">
                  <c:v>58710</c:v>
                </c:pt>
                <c:pt idx="5872">
                  <c:v>58720</c:v>
                </c:pt>
                <c:pt idx="5873">
                  <c:v>58730</c:v>
                </c:pt>
                <c:pt idx="5874">
                  <c:v>58740</c:v>
                </c:pt>
                <c:pt idx="5875">
                  <c:v>58750</c:v>
                </c:pt>
                <c:pt idx="5876">
                  <c:v>58760</c:v>
                </c:pt>
                <c:pt idx="5877">
                  <c:v>58770</c:v>
                </c:pt>
                <c:pt idx="5878">
                  <c:v>58780</c:v>
                </c:pt>
                <c:pt idx="5879">
                  <c:v>58790</c:v>
                </c:pt>
                <c:pt idx="5880">
                  <c:v>58800</c:v>
                </c:pt>
                <c:pt idx="5881">
                  <c:v>58810</c:v>
                </c:pt>
                <c:pt idx="5882">
                  <c:v>58820</c:v>
                </c:pt>
                <c:pt idx="5883">
                  <c:v>58830</c:v>
                </c:pt>
                <c:pt idx="5884">
                  <c:v>58840</c:v>
                </c:pt>
                <c:pt idx="5885">
                  <c:v>58850</c:v>
                </c:pt>
                <c:pt idx="5886">
                  <c:v>58860</c:v>
                </c:pt>
                <c:pt idx="5887">
                  <c:v>58870</c:v>
                </c:pt>
                <c:pt idx="5888">
                  <c:v>58880</c:v>
                </c:pt>
                <c:pt idx="5889">
                  <c:v>58890</c:v>
                </c:pt>
                <c:pt idx="5890">
                  <c:v>58900</c:v>
                </c:pt>
                <c:pt idx="5891">
                  <c:v>58910</c:v>
                </c:pt>
                <c:pt idx="5892">
                  <c:v>58920</c:v>
                </c:pt>
                <c:pt idx="5893">
                  <c:v>58930</c:v>
                </c:pt>
                <c:pt idx="5894">
                  <c:v>58940</c:v>
                </c:pt>
                <c:pt idx="5895">
                  <c:v>58950</c:v>
                </c:pt>
                <c:pt idx="5896">
                  <c:v>58960</c:v>
                </c:pt>
                <c:pt idx="5897">
                  <c:v>58970</c:v>
                </c:pt>
                <c:pt idx="5898">
                  <c:v>58980</c:v>
                </c:pt>
                <c:pt idx="5899">
                  <c:v>58990</c:v>
                </c:pt>
                <c:pt idx="5900">
                  <c:v>59000</c:v>
                </c:pt>
                <c:pt idx="5901">
                  <c:v>59010</c:v>
                </c:pt>
                <c:pt idx="5902">
                  <c:v>59020</c:v>
                </c:pt>
                <c:pt idx="5903">
                  <c:v>59030</c:v>
                </c:pt>
                <c:pt idx="5904">
                  <c:v>59040</c:v>
                </c:pt>
                <c:pt idx="5905">
                  <c:v>59050</c:v>
                </c:pt>
                <c:pt idx="5906">
                  <c:v>59060</c:v>
                </c:pt>
                <c:pt idx="5907">
                  <c:v>59070</c:v>
                </c:pt>
                <c:pt idx="5908">
                  <c:v>59080</c:v>
                </c:pt>
                <c:pt idx="5909">
                  <c:v>59090</c:v>
                </c:pt>
                <c:pt idx="5910">
                  <c:v>59100</c:v>
                </c:pt>
                <c:pt idx="5911">
                  <c:v>59110</c:v>
                </c:pt>
                <c:pt idx="5912">
                  <c:v>59120</c:v>
                </c:pt>
                <c:pt idx="5913">
                  <c:v>59130</c:v>
                </c:pt>
                <c:pt idx="5914">
                  <c:v>59140</c:v>
                </c:pt>
                <c:pt idx="5915">
                  <c:v>59150</c:v>
                </c:pt>
                <c:pt idx="5916">
                  <c:v>59160</c:v>
                </c:pt>
                <c:pt idx="5917">
                  <c:v>59170</c:v>
                </c:pt>
                <c:pt idx="5918">
                  <c:v>59180</c:v>
                </c:pt>
                <c:pt idx="5919">
                  <c:v>59190</c:v>
                </c:pt>
                <c:pt idx="5920">
                  <c:v>59200</c:v>
                </c:pt>
                <c:pt idx="5921">
                  <c:v>59210</c:v>
                </c:pt>
                <c:pt idx="5922">
                  <c:v>59220</c:v>
                </c:pt>
                <c:pt idx="5923">
                  <c:v>59230</c:v>
                </c:pt>
                <c:pt idx="5924">
                  <c:v>59240</c:v>
                </c:pt>
                <c:pt idx="5925">
                  <c:v>59250</c:v>
                </c:pt>
                <c:pt idx="5926">
                  <c:v>59260</c:v>
                </c:pt>
                <c:pt idx="5927">
                  <c:v>59270</c:v>
                </c:pt>
                <c:pt idx="5928">
                  <c:v>59280</c:v>
                </c:pt>
                <c:pt idx="5929">
                  <c:v>59290</c:v>
                </c:pt>
                <c:pt idx="5930">
                  <c:v>59300</c:v>
                </c:pt>
                <c:pt idx="5931">
                  <c:v>59310</c:v>
                </c:pt>
                <c:pt idx="5932">
                  <c:v>59320</c:v>
                </c:pt>
                <c:pt idx="5933">
                  <c:v>59330</c:v>
                </c:pt>
                <c:pt idx="5934">
                  <c:v>59340</c:v>
                </c:pt>
                <c:pt idx="5935">
                  <c:v>59350</c:v>
                </c:pt>
                <c:pt idx="5936">
                  <c:v>59360</c:v>
                </c:pt>
                <c:pt idx="5937">
                  <c:v>59370</c:v>
                </c:pt>
                <c:pt idx="5938">
                  <c:v>59380</c:v>
                </c:pt>
                <c:pt idx="5939">
                  <c:v>59390</c:v>
                </c:pt>
                <c:pt idx="5940">
                  <c:v>59400</c:v>
                </c:pt>
                <c:pt idx="5941">
                  <c:v>59410</c:v>
                </c:pt>
                <c:pt idx="5942">
                  <c:v>59420</c:v>
                </c:pt>
                <c:pt idx="5943">
                  <c:v>59430</c:v>
                </c:pt>
                <c:pt idx="5944">
                  <c:v>59440</c:v>
                </c:pt>
                <c:pt idx="5945">
                  <c:v>59450</c:v>
                </c:pt>
                <c:pt idx="5946">
                  <c:v>59460</c:v>
                </c:pt>
                <c:pt idx="5947">
                  <c:v>59470</c:v>
                </c:pt>
                <c:pt idx="5948">
                  <c:v>59480</c:v>
                </c:pt>
                <c:pt idx="5949">
                  <c:v>59490</c:v>
                </c:pt>
                <c:pt idx="5950">
                  <c:v>59500</c:v>
                </c:pt>
                <c:pt idx="5951">
                  <c:v>59510</c:v>
                </c:pt>
                <c:pt idx="5952">
                  <c:v>59520</c:v>
                </c:pt>
                <c:pt idx="5953">
                  <c:v>59530</c:v>
                </c:pt>
                <c:pt idx="5954">
                  <c:v>59540</c:v>
                </c:pt>
                <c:pt idx="5955">
                  <c:v>59550</c:v>
                </c:pt>
                <c:pt idx="5956">
                  <c:v>59560</c:v>
                </c:pt>
                <c:pt idx="5957">
                  <c:v>59570</c:v>
                </c:pt>
                <c:pt idx="5958">
                  <c:v>59580</c:v>
                </c:pt>
                <c:pt idx="5959">
                  <c:v>59590</c:v>
                </c:pt>
                <c:pt idx="5960">
                  <c:v>59600</c:v>
                </c:pt>
                <c:pt idx="5961">
                  <c:v>59610</c:v>
                </c:pt>
                <c:pt idx="5962">
                  <c:v>59620</c:v>
                </c:pt>
                <c:pt idx="5963">
                  <c:v>59630</c:v>
                </c:pt>
                <c:pt idx="5964">
                  <c:v>59640</c:v>
                </c:pt>
                <c:pt idx="5965">
                  <c:v>59650</c:v>
                </c:pt>
                <c:pt idx="5966">
                  <c:v>59660</c:v>
                </c:pt>
                <c:pt idx="5967">
                  <c:v>59670</c:v>
                </c:pt>
                <c:pt idx="5968">
                  <c:v>59680</c:v>
                </c:pt>
                <c:pt idx="5969">
                  <c:v>59690</c:v>
                </c:pt>
                <c:pt idx="5970">
                  <c:v>59700</c:v>
                </c:pt>
                <c:pt idx="5971">
                  <c:v>59710</c:v>
                </c:pt>
                <c:pt idx="5972">
                  <c:v>59720</c:v>
                </c:pt>
                <c:pt idx="5973">
                  <c:v>59730</c:v>
                </c:pt>
                <c:pt idx="5974">
                  <c:v>59740</c:v>
                </c:pt>
                <c:pt idx="5975">
                  <c:v>59750</c:v>
                </c:pt>
                <c:pt idx="5976">
                  <c:v>59760</c:v>
                </c:pt>
                <c:pt idx="5977">
                  <c:v>59770</c:v>
                </c:pt>
                <c:pt idx="5978">
                  <c:v>59780</c:v>
                </c:pt>
                <c:pt idx="5979">
                  <c:v>59790</c:v>
                </c:pt>
                <c:pt idx="5980">
                  <c:v>59800</c:v>
                </c:pt>
                <c:pt idx="5981">
                  <c:v>59810</c:v>
                </c:pt>
                <c:pt idx="5982">
                  <c:v>59820</c:v>
                </c:pt>
                <c:pt idx="5983">
                  <c:v>59830</c:v>
                </c:pt>
                <c:pt idx="5984">
                  <c:v>59840</c:v>
                </c:pt>
                <c:pt idx="5985">
                  <c:v>59850</c:v>
                </c:pt>
                <c:pt idx="5986">
                  <c:v>59860</c:v>
                </c:pt>
                <c:pt idx="5987">
                  <c:v>59870</c:v>
                </c:pt>
                <c:pt idx="5988">
                  <c:v>59880</c:v>
                </c:pt>
                <c:pt idx="5989">
                  <c:v>59890</c:v>
                </c:pt>
                <c:pt idx="5990">
                  <c:v>59900</c:v>
                </c:pt>
                <c:pt idx="5991">
                  <c:v>59910</c:v>
                </c:pt>
                <c:pt idx="5992">
                  <c:v>59920</c:v>
                </c:pt>
                <c:pt idx="5993">
                  <c:v>59930</c:v>
                </c:pt>
                <c:pt idx="5994">
                  <c:v>59940</c:v>
                </c:pt>
                <c:pt idx="5995">
                  <c:v>59950</c:v>
                </c:pt>
                <c:pt idx="5996">
                  <c:v>59960</c:v>
                </c:pt>
                <c:pt idx="5997">
                  <c:v>59970</c:v>
                </c:pt>
                <c:pt idx="5998">
                  <c:v>59980</c:v>
                </c:pt>
                <c:pt idx="5999">
                  <c:v>59990</c:v>
                </c:pt>
                <c:pt idx="6000">
                  <c:v>60000</c:v>
                </c:pt>
                <c:pt idx="6001">
                  <c:v>60010</c:v>
                </c:pt>
                <c:pt idx="6002">
                  <c:v>60020</c:v>
                </c:pt>
                <c:pt idx="6003">
                  <c:v>60030</c:v>
                </c:pt>
                <c:pt idx="6004">
                  <c:v>60040</c:v>
                </c:pt>
                <c:pt idx="6005">
                  <c:v>60050</c:v>
                </c:pt>
                <c:pt idx="6006">
                  <c:v>60060</c:v>
                </c:pt>
                <c:pt idx="6007">
                  <c:v>60070</c:v>
                </c:pt>
                <c:pt idx="6008">
                  <c:v>60080</c:v>
                </c:pt>
                <c:pt idx="6009">
                  <c:v>60090</c:v>
                </c:pt>
                <c:pt idx="6010">
                  <c:v>60100</c:v>
                </c:pt>
                <c:pt idx="6011">
                  <c:v>60110</c:v>
                </c:pt>
                <c:pt idx="6012">
                  <c:v>60120</c:v>
                </c:pt>
                <c:pt idx="6013">
                  <c:v>60130</c:v>
                </c:pt>
                <c:pt idx="6014">
                  <c:v>60140</c:v>
                </c:pt>
                <c:pt idx="6015">
                  <c:v>60150</c:v>
                </c:pt>
                <c:pt idx="6016">
                  <c:v>60160</c:v>
                </c:pt>
                <c:pt idx="6017">
                  <c:v>60170</c:v>
                </c:pt>
                <c:pt idx="6018">
                  <c:v>60180</c:v>
                </c:pt>
                <c:pt idx="6019">
                  <c:v>60190</c:v>
                </c:pt>
                <c:pt idx="6020">
                  <c:v>60200</c:v>
                </c:pt>
                <c:pt idx="6021">
                  <c:v>60210</c:v>
                </c:pt>
                <c:pt idx="6022">
                  <c:v>60220</c:v>
                </c:pt>
                <c:pt idx="6023">
                  <c:v>60230</c:v>
                </c:pt>
                <c:pt idx="6024">
                  <c:v>60240</c:v>
                </c:pt>
                <c:pt idx="6025">
                  <c:v>60250</c:v>
                </c:pt>
                <c:pt idx="6026">
                  <c:v>60260</c:v>
                </c:pt>
                <c:pt idx="6027">
                  <c:v>60270</c:v>
                </c:pt>
                <c:pt idx="6028">
                  <c:v>60280</c:v>
                </c:pt>
                <c:pt idx="6029">
                  <c:v>60290</c:v>
                </c:pt>
                <c:pt idx="6030">
                  <c:v>60300</c:v>
                </c:pt>
                <c:pt idx="6031">
                  <c:v>60310</c:v>
                </c:pt>
                <c:pt idx="6032">
                  <c:v>60320</c:v>
                </c:pt>
                <c:pt idx="6033">
                  <c:v>60330</c:v>
                </c:pt>
                <c:pt idx="6034">
                  <c:v>60340</c:v>
                </c:pt>
                <c:pt idx="6035">
                  <c:v>60350</c:v>
                </c:pt>
                <c:pt idx="6036">
                  <c:v>60360</c:v>
                </c:pt>
                <c:pt idx="6037">
                  <c:v>60370</c:v>
                </c:pt>
                <c:pt idx="6038">
                  <c:v>60380</c:v>
                </c:pt>
                <c:pt idx="6039">
                  <c:v>60390</c:v>
                </c:pt>
                <c:pt idx="6040">
                  <c:v>60400</c:v>
                </c:pt>
                <c:pt idx="6041">
                  <c:v>60410</c:v>
                </c:pt>
                <c:pt idx="6042">
                  <c:v>60420</c:v>
                </c:pt>
                <c:pt idx="6043">
                  <c:v>60430</c:v>
                </c:pt>
                <c:pt idx="6044">
                  <c:v>60440</c:v>
                </c:pt>
                <c:pt idx="6045">
                  <c:v>60450</c:v>
                </c:pt>
                <c:pt idx="6046">
                  <c:v>60460</c:v>
                </c:pt>
                <c:pt idx="6047">
                  <c:v>60470</c:v>
                </c:pt>
                <c:pt idx="6048">
                  <c:v>60480</c:v>
                </c:pt>
                <c:pt idx="6049">
                  <c:v>60490</c:v>
                </c:pt>
                <c:pt idx="6050">
                  <c:v>60500</c:v>
                </c:pt>
                <c:pt idx="6051">
                  <c:v>60510</c:v>
                </c:pt>
                <c:pt idx="6052">
                  <c:v>60520</c:v>
                </c:pt>
                <c:pt idx="6053">
                  <c:v>60530</c:v>
                </c:pt>
                <c:pt idx="6054">
                  <c:v>60540</c:v>
                </c:pt>
                <c:pt idx="6055">
                  <c:v>60550</c:v>
                </c:pt>
                <c:pt idx="6056">
                  <c:v>60560</c:v>
                </c:pt>
                <c:pt idx="6057">
                  <c:v>60570</c:v>
                </c:pt>
                <c:pt idx="6058">
                  <c:v>60580</c:v>
                </c:pt>
                <c:pt idx="6059">
                  <c:v>60590</c:v>
                </c:pt>
                <c:pt idx="6060">
                  <c:v>60600</c:v>
                </c:pt>
                <c:pt idx="6061">
                  <c:v>60610</c:v>
                </c:pt>
                <c:pt idx="6062">
                  <c:v>60620</c:v>
                </c:pt>
                <c:pt idx="6063">
                  <c:v>60630</c:v>
                </c:pt>
                <c:pt idx="6064">
                  <c:v>60640</c:v>
                </c:pt>
                <c:pt idx="6065">
                  <c:v>60650</c:v>
                </c:pt>
                <c:pt idx="6066">
                  <c:v>60660</c:v>
                </c:pt>
                <c:pt idx="6067">
                  <c:v>60670</c:v>
                </c:pt>
                <c:pt idx="6068">
                  <c:v>60680</c:v>
                </c:pt>
                <c:pt idx="6069">
                  <c:v>60690</c:v>
                </c:pt>
                <c:pt idx="6070">
                  <c:v>60700</c:v>
                </c:pt>
                <c:pt idx="6071">
                  <c:v>60710</c:v>
                </c:pt>
                <c:pt idx="6072">
                  <c:v>60720</c:v>
                </c:pt>
                <c:pt idx="6073">
                  <c:v>60730</c:v>
                </c:pt>
                <c:pt idx="6074">
                  <c:v>60740</c:v>
                </c:pt>
                <c:pt idx="6075">
                  <c:v>60750</c:v>
                </c:pt>
                <c:pt idx="6076">
                  <c:v>60760</c:v>
                </c:pt>
                <c:pt idx="6077">
                  <c:v>60770</c:v>
                </c:pt>
                <c:pt idx="6078">
                  <c:v>60780</c:v>
                </c:pt>
                <c:pt idx="6079">
                  <c:v>60790</c:v>
                </c:pt>
                <c:pt idx="6080">
                  <c:v>60800</c:v>
                </c:pt>
                <c:pt idx="6081">
                  <c:v>60810</c:v>
                </c:pt>
                <c:pt idx="6082">
                  <c:v>60820</c:v>
                </c:pt>
                <c:pt idx="6083">
                  <c:v>60830</c:v>
                </c:pt>
                <c:pt idx="6084">
                  <c:v>60840</c:v>
                </c:pt>
                <c:pt idx="6085">
                  <c:v>60850</c:v>
                </c:pt>
                <c:pt idx="6086">
                  <c:v>60860</c:v>
                </c:pt>
                <c:pt idx="6087">
                  <c:v>60870</c:v>
                </c:pt>
                <c:pt idx="6088">
                  <c:v>60880</c:v>
                </c:pt>
                <c:pt idx="6089">
                  <c:v>60890</c:v>
                </c:pt>
                <c:pt idx="6090">
                  <c:v>60900</c:v>
                </c:pt>
                <c:pt idx="6091">
                  <c:v>60910</c:v>
                </c:pt>
                <c:pt idx="6092">
                  <c:v>60920</c:v>
                </c:pt>
                <c:pt idx="6093">
                  <c:v>60930</c:v>
                </c:pt>
                <c:pt idx="6094">
                  <c:v>60940</c:v>
                </c:pt>
                <c:pt idx="6095">
                  <c:v>60950</c:v>
                </c:pt>
                <c:pt idx="6096">
                  <c:v>60960</c:v>
                </c:pt>
                <c:pt idx="6097">
                  <c:v>60970</c:v>
                </c:pt>
                <c:pt idx="6098">
                  <c:v>60980</c:v>
                </c:pt>
                <c:pt idx="6099">
                  <c:v>60990</c:v>
                </c:pt>
                <c:pt idx="6100">
                  <c:v>61000</c:v>
                </c:pt>
                <c:pt idx="6101">
                  <c:v>61010</c:v>
                </c:pt>
                <c:pt idx="6102">
                  <c:v>61020</c:v>
                </c:pt>
                <c:pt idx="6103">
                  <c:v>61030</c:v>
                </c:pt>
                <c:pt idx="6104">
                  <c:v>61040</c:v>
                </c:pt>
                <c:pt idx="6105">
                  <c:v>61050</c:v>
                </c:pt>
                <c:pt idx="6106">
                  <c:v>61060</c:v>
                </c:pt>
                <c:pt idx="6107">
                  <c:v>61070</c:v>
                </c:pt>
                <c:pt idx="6108">
                  <c:v>61080</c:v>
                </c:pt>
                <c:pt idx="6109">
                  <c:v>61090</c:v>
                </c:pt>
                <c:pt idx="6110">
                  <c:v>61100</c:v>
                </c:pt>
                <c:pt idx="6111">
                  <c:v>61110</c:v>
                </c:pt>
                <c:pt idx="6112">
                  <c:v>61120</c:v>
                </c:pt>
                <c:pt idx="6113">
                  <c:v>61130</c:v>
                </c:pt>
                <c:pt idx="6114">
                  <c:v>61140</c:v>
                </c:pt>
                <c:pt idx="6115">
                  <c:v>61150</c:v>
                </c:pt>
                <c:pt idx="6116">
                  <c:v>61160</c:v>
                </c:pt>
                <c:pt idx="6117">
                  <c:v>61170</c:v>
                </c:pt>
                <c:pt idx="6118">
                  <c:v>61180</c:v>
                </c:pt>
                <c:pt idx="6119">
                  <c:v>61190</c:v>
                </c:pt>
                <c:pt idx="6120">
                  <c:v>61200</c:v>
                </c:pt>
                <c:pt idx="6121">
                  <c:v>61210</c:v>
                </c:pt>
                <c:pt idx="6122">
                  <c:v>61220</c:v>
                </c:pt>
                <c:pt idx="6123">
                  <c:v>61230</c:v>
                </c:pt>
                <c:pt idx="6124">
                  <c:v>61240</c:v>
                </c:pt>
                <c:pt idx="6125">
                  <c:v>61250</c:v>
                </c:pt>
                <c:pt idx="6126">
                  <c:v>61260</c:v>
                </c:pt>
                <c:pt idx="6127">
                  <c:v>61270</c:v>
                </c:pt>
                <c:pt idx="6128">
                  <c:v>61280</c:v>
                </c:pt>
                <c:pt idx="6129">
                  <c:v>61290</c:v>
                </c:pt>
                <c:pt idx="6130">
                  <c:v>61300</c:v>
                </c:pt>
                <c:pt idx="6131">
                  <c:v>61310</c:v>
                </c:pt>
                <c:pt idx="6132">
                  <c:v>61320</c:v>
                </c:pt>
                <c:pt idx="6133">
                  <c:v>61330</c:v>
                </c:pt>
                <c:pt idx="6134">
                  <c:v>61340</c:v>
                </c:pt>
                <c:pt idx="6135">
                  <c:v>61350</c:v>
                </c:pt>
                <c:pt idx="6136">
                  <c:v>61360</c:v>
                </c:pt>
                <c:pt idx="6137">
                  <c:v>61370</c:v>
                </c:pt>
                <c:pt idx="6138">
                  <c:v>61380</c:v>
                </c:pt>
                <c:pt idx="6139">
                  <c:v>61390</c:v>
                </c:pt>
                <c:pt idx="6140">
                  <c:v>61400</c:v>
                </c:pt>
                <c:pt idx="6141">
                  <c:v>61410</c:v>
                </c:pt>
                <c:pt idx="6142">
                  <c:v>61420</c:v>
                </c:pt>
                <c:pt idx="6143">
                  <c:v>61430</c:v>
                </c:pt>
                <c:pt idx="6144">
                  <c:v>61440</c:v>
                </c:pt>
                <c:pt idx="6145">
                  <c:v>61450</c:v>
                </c:pt>
                <c:pt idx="6146">
                  <c:v>61460</c:v>
                </c:pt>
                <c:pt idx="6147">
                  <c:v>61470</c:v>
                </c:pt>
                <c:pt idx="6148">
                  <c:v>61480</c:v>
                </c:pt>
                <c:pt idx="6149">
                  <c:v>61490</c:v>
                </c:pt>
                <c:pt idx="6150">
                  <c:v>61500</c:v>
                </c:pt>
                <c:pt idx="6151">
                  <c:v>61510</c:v>
                </c:pt>
                <c:pt idx="6152">
                  <c:v>61520</c:v>
                </c:pt>
                <c:pt idx="6153">
                  <c:v>61530</c:v>
                </c:pt>
                <c:pt idx="6154">
                  <c:v>61540</c:v>
                </c:pt>
                <c:pt idx="6155">
                  <c:v>61550</c:v>
                </c:pt>
                <c:pt idx="6156">
                  <c:v>61560</c:v>
                </c:pt>
                <c:pt idx="6157">
                  <c:v>61570</c:v>
                </c:pt>
                <c:pt idx="6158">
                  <c:v>61580</c:v>
                </c:pt>
                <c:pt idx="6159">
                  <c:v>61590</c:v>
                </c:pt>
                <c:pt idx="6160">
                  <c:v>61600</c:v>
                </c:pt>
                <c:pt idx="6161">
                  <c:v>61610</c:v>
                </c:pt>
                <c:pt idx="6162">
                  <c:v>61620</c:v>
                </c:pt>
                <c:pt idx="6163">
                  <c:v>61630</c:v>
                </c:pt>
                <c:pt idx="6164">
                  <c:v>61640</c:v>
                </c:pt>
                <c:pt idx="6165">
                  <c:v>61650</c:v>
                </c:pt>
                <c:pt idx="6166">
                  <c:v>61660</c:v>
                </c:pt>
                <c:pt idx="6167">
                  <c:v>61670</c:v>
                </c:pt>
                <c:pt idx="6168">
                  <c:v>61680</c:v>
                </c:pt>
                <c:pt idx="6169">
                  <c:v>61690</c:v>
                </c:pt>
                <c:pt idx="6170">
                  <c:v>61700</c:v>
                </c:pt>
                <c:pt idx="6171">
                  <c:v>61710</c:v>
                </c:pt>
                <c:pt idx="6172">
                  <c:v>61720</c:v>
                </c:pt>
                <c:pt idx="6173">
                  <c:v>61730</c:v>
                </c:pt>
                <c:pt idx="6174">
                  <c:v>61740</c:v>
                </c:pt>
                <c:pt idx="6175">
                  <c:v>61750</c:v>
                </c:pt>
                <c:pt idx="6176">
                  <c:v>61760</c:v>
                </c:pt>
                <c:pt idx="6177">
                  <c:v>61770</c:v>
                </c:pt>
                <c:pt idx="6178">
                  <c:v>61780</c:v>
                </c:pt>
                <c:pt idx="6179">
                  <c:v>61790</c:v>
                </c:pt>
                <c:pt idx="6180">
                  <c:v>61800</c:v>
                </c:pt>
                <c:pt idx="6181">
                  <c:v>61810</c:v>
                </c:pt>
                <c:pt idx="6182">
                  <c:v>61820</c:v>
                </c:pt>
                <c:pt idx="6183">
                  <c:v>61830</c:v>
                </c:pt>
                <c:pt idx="6184">
                  <c:v>61840</c:v>
                </c:pt>
                <c:pt idx="6185">
                  <c:v>61850</c:v>
                </c:pt>
                <c:pt idx="6186">
                  <c:v>61860</c:v>
                </c:pt>
                <c:pt idx="6187">
                  <c:v>61870</c:v>
                </c:pt>
                <c:pt idx="6188">
                  <c:v>61880</c:v>
                </c:pt>
                <c:pt idx="6189">
                  <c:v>61890</c:v>
                </c:pt>
                <c:pt idx="6190">
                  <c:v>61900</c:v>
                </c:pt>
                <c:pt idx="6191">
                  <c:v>61910</c:v>
                </c:pt>
                <c:pt idx="6192">
                  <c:v>61920</c:v>
                </c:pt>
                <c:pt idx="6193">
                  <c:v>61930</c:v>
                </c:pt>
                <c:pt idx="6194">
                  <c:v>61940</c:v>
                </c:pt>
                <c:pt idx="6195">
                  <c:v>61950</c:v>
                </c:pt>
                <c:pt idx="6196">
                  <c:v>61960</c:v>
                </c:pt>
                <c:pt idx="6197">
                  <c:v>61970</c:v>
                </c:pt>
                <c:pt idx="6198">
                  <c:v>61980</c:v>
                </c:pt>
                <c:pt idx="6199">
                  <c:v>61990</c:v>
                </c:pt>
                <c:pt idx="6200">
                  <c:v>62000</c:v>
                </c:pt>
                <c:pt idx="6201">
                  <c:v>62010</c:v>
                </c:pt>
                <c:pt idx="6202">
                  <c:v>62020</c:v>
                </c:pt>
                <c:pt idx="6203">
                  <c:v>62030</c:v>
                </c:pt>
                <c:pt idx="6204">
                  <c:v>62040</c:v>
                </c:pt>
                <c:pt idx="6205">
                  <c:v>62050</c:v>
                </c:pt>
                <c:pt idx="6206">
                  <c:v>62060</c:v>
                </c:pt>
                <c:pt idx="6207">
                  <c:v>62070</c:v>
                </c:pt>
                <c:pt idx="6208">
                  <c:v>62080</c:v>
                </c:pt>
                <c:pt idx="6209">
                  <c:v>62090</c:v>
                </c:pt>
                <c:pt idx="6210">
                  <c:v>62100</c:v>
                </c:pt>
                <c:pt idx="6211">
                  <c:v>62110</c:v>
                </c:pt>
                <c:pt idx="6212">
                  <c:v>62120</c:v>
                </c:pt>
                <c:pt idx="6213">
                  <c:v>62130</c:v>
                </c:pt>
                <c:pt idx="6214">
                  <c:v>62140</c:v>
                </c:pt>
                <c:pt idx="6215">
                  <c:v>62150</c:v>
                </c:pt>
                <c:pt idx="6216">
                  <c:v>62160</c:v>
                </c:pt>
                <c:pt idx="6217">
                  <c:v>62170</c:v>
                </c:pt>
                <c:pt idx="6218">
                  <c:v>62180</c:v>
                </c:pt>
                <c:pt idx="6219">
                  <c:v>62190</c:v>
                </c:pt>
                <c:pt idx="6220">
                  <c:v>62200</c:v>
                </c:pt>
                <c:pt idx="6221">
                  <c:v>62210</c:v>
                </c:pt>
                <c:pt idx="6222">
                  <c:v>62220</c:v>
                </c:pt>
                <c:pt idx="6223">
                  <c:v>62230</c:v>
                </c:pt>
                <c:pt idx="6224">
                  <c:v>62240</c:v>
                </c:pt>
                <c:pt idx="6225">
                  <c:v>62250</c:v>
                </c:pt>
                <c:pt idx="6226">
                  <c:v>62260</c:v>
                </c:pt>
                <c:pt idx="6227">
                  <c:v>62270</c:v>
                </c:pt>
                <c:pt idx="6228">
                  <c:v>62280</c:v>
                </c:pt>
                <c:pt idx="6229">
                  <c:v>62290</c:v>
                </c:pt>
                <c:pt idx="6230">
                  <c:v>62300</c:v>
                </c:pt>
                <c:pt idx="6231">
                  <c:v>62310</c:v>
                </c:pt>
                <c:pt idx="6232">
                  <c:v>62320</c:v>
                </c:pt>
                <c:pt idx="6233">
                  <c:v>62330</c:v>
                </c:pt>
                <c:pt idx="6234">
                  <c:v>62340</c:v>
                </c:pt>
                <c:pt idx="6235">
                  <c:v>62350</c:v>
                </c:pt>
                <c:pt idx="6236">
                  <c:v>62360</c:v>
                </c:pt>
                <c:pt idx="6237">
                  <c:v>62370</c:v>
                </c:pt>
                <c:pt idx="6238">
                  <c:v>62380</c:v>
                </c:pt>
                <c:pt idx="6239">
                  <c:v>62390</c:v>
                </c:pt>
                <c:pt idx="6240">
                  <c:v>62400</c:v>
                </c:pt>
                <c:pt idx="6241">
                  <c:v>62410</c:v>
                </c:pt>
                <c:pt idx="6242">
                  <c:v>62420</c:v>
                </c:pt>
                <c:pt idx="6243">
                  <c:v>62430</c:v>
                </c:pt>
                <c:pt idx="6244">
                  <c:v>62440</c:v>
                </c:pt>
                <c:pt idx="6245">
                  <c:v>62450</c:v>
                </c:pt>
                <c:pt idx="6246">
                  <c:v>62460</c:v>
                </c:pt>
                <c:pt idx="6247">
                  <c:v>62470</c:v>
                </c:pt>
                <c:pt idx="6248">
                  <c:v>62480</c:v>
                </c:pt>
                <c:pt idx="6249">
                  <c:v>62490</c:v>
                </c:pt>
                <c:pt idx="6250">
                  <c:v>62500</c:v>
                </c:pt>
                <c:pt idx="6251">
                  <c:v>62510</c:v>
                </c:pt>
                <c:pt idx="6252">
                  <c:v>62520</c:v>
                </c:pt>
                <c:pt idx="6253">
                  <c:v>62530</c:v>
                </c:pt>
                <c:pt idx="6254">
                  <c:v>62540</c:v>
                </c:pt>
                <c:pt idx="6255">
                  <c:v>62550</c:v>
                </c:pt>
                <c:pt idx="6256">
                  <c:v>62560</c:v>
                </c:pt>
                <c:pt idx="6257">
                  <c:v>62570</c:v>
                </c:pt>
                <c:pt idx="6258">
                  <c:v>62580</c:v>
                </c:pt>
                <c:pt idx="6259">
                  <c:v>62590</c:v>
                </c:pt>
                <c:pt idx="6260">
                  <c:v>62600</c:v>
                </c:pt>
                <c:pt idx="6261">
                  <c:v>62610</c:v>
                </c:pt>
                <c:pt idx="6262">
                  <c:v>62620</c:v>
                </c:pt>
                <c:pt idx="6263">
                  <c:v>62630</c:v>
                </c:pt>
                <c:pt idx="6264">
                  <c:v>62640</c:v>
                </c:pt>
                <c:pt idx="6265">
                  <c:v>62650</c:v>
                </c:pt>
                <c:pt idx="6266">
                  <c:v>62660</c:v>
                </c:pt>
                <c:pt idx="6267">
                  <c:v>62670</c:v>
                </c:pt>
                <c:pt idx="6268">
                  <c:v>62680</c:v>
                </c:pt>
                <c:pt idx="6269">
                  <c:v>62690</c:v>
                </c:pt>
                <c:pt idx="6270">
                  <c:v>62700</c:v>
                </c:pt>
                <c:pt idx="6271">
                  <c:v>62710</c:v>
                </c:pt>
                <c:pt idx="6272">
                  <c:v>62720</c:v>
                </c:pt>
                <c:pt idx="6273">
                  <c:v>62730</c:v>
                </c:pt>
                <c:pt idx="6274">
                  <c:v>62740</c:v>
                </c:pt>
                <c:pt idx="6275">
                  <c:v>62750</c:v>
                </c:pt>
                <c:pt idx="6276">
                  <c:v>62760</c:v>
                </c:pt>
                <c:pt idx="6277">
                  <c:v>62770</c:v>
                </c:pt>
                <c:pt idx="6278">
                  <c:v>62780</c:v>
                </c:pt>
                <c:pt idx="6279">
                  <c:v>62790</c:v>
                </c:pt>
                <c:pt idx="6280">
                  <c:v>62800</c:v>
                </c:pt>
                <c:pt idx="6281">
                  <c:v>62810</c:v>
                </c:pt>
                <c:pt idx="6282">
                  <c:v>62820</c:v>
                </c:pt>
                <c:pt idx="6283">
                  <c:v>62830</c:v>
                </c:pt>
                <c:pt idx="6284">
                  <c:v>62840</c:v>
                </c:pt>
                <c:pt idx="6285">
                  <c:v>62850</c:v>
                </c:pt>
                <c:pt idx="6286">
                  <c:v>62860</c:v>
                </c:pt>
                <c:pt idx="6287">
                  <c:v>62870</c:v>
                </c:pt>
                <c:pt idx="6288">
                  <c:v>62880</c:v>
                </c:pt>
                <c:pt idx="6289">
                  <c:v>62890</c:v>
                </c:pt>
                <c:pt idx="6290">
                  <c:v>62900</c:v>
                </c:pt>
                <c:pt idx="6291">
                  <c:v>62910</c:v>
                </c:pt>
                <c:pt idx="6292">
                  <c:v>62920</c:v>
                </c:pt>
                <c:pt idx="6293">
                  <c:v>62930</c:v>
                </c:pt>
                <c:pt idx="6294">
                  <c:v>62940</c:v>
                </c:pt>
                <c:pt idx="6295">
                  <c:v>62950</c:v>
                </c:pt>
                <c:pt idx="6296">
                  <c:v>62960</c:v>
                </c:pt>
                <c:pt idx="6297">
                  <c:v>62970</c:v>
                </c:pt>
                <c:pt idx="6298">
                  <c:v>62980</c:v>
                </c:pt>
                <c:pt idx="6299">
                  <c:v>62990</c:v>
                </c:pt>
                <c:pt idx="6300">
                  <c:v>63000</c:v>
                </c:pt>
                <c:pt idx="6301">
                  <c:v>63010</c:v>
                </c:pt>
                <c:pt idx="6302">
                  <c:v>63020</c:v>
                </c:pt>
                <c:pt idx="6303">
                  <c:v>63030</c:v>
                </c:pt>
                <c:pt idx="6304">
                  <c:v>63040</c:v>
                </c:pt>
                <c:pt idx="6305">
                  <c:v>63050</c:v>
                </c:pt>
                <c:pt idx="6306">
                  <c:v>63060</c:v>
                </c:pt>
                <c:pt idx="6307">
                  <c:v>63070</c:v>
                </c:pt>
                <c:pt idx="6308">
                  <c:v>63080</c:v>
                </c:pt>
                <c:pt idx="6309">
                  <c:v>63090</c:v>
                </c:pt>
                <c:pt idx="6310">
                  <c:v>63100</c:v>
                </c:pt>
                <c:pt idx="6311">
                  <c:v>63110</c:v>
                </c:pt>
                <c:pt idx="6312">
                  <c:v>63120</c:v>
                </c:pt>
                <c:pt idx="6313">
                  <c:v>63130</c:v>
                </c:pt>
                <c:pt idx="6314">
                  <c:v>63140</c:v>
                </c:pt>
                <c:pt idx="6315">
                  <c:v>63150</c:v>
                </c:pt>
                <c:pt idx="6316">
                  <c:v>63160</c:v>
                </c:pt>
                <c:pt idx="6317">
                  <c:v>63170</c:v>
                </c:pt>
                <c:pt idx="6318">
                  <c:v>63180</c:v>
                </c:pt>
                <c:pt idx="6319">
                  <c:v>63190</c:v>
                </c:pt>
                <c:pt idx="6320">
                  <c:v>63200</c:v>
                </c:pt>
                <c:pt idx="6321">
                  <c:v>63210</c:v>
                </c:pt>
                <c:pt idx="6322">
                  <c:v>63220</c:v>
                </c:pt>
                <c:pt idx="6323">
                  <c:v>63230</c:v>
                </c:pt>
                <c:pt idx="6324">
                  <c:v>63240</c:v>
                </c:pt>
                <c:pt idx="6325">
                  <c:v>63250</c:v>
                </c:pt>
                <c:pt idx="6326">
                  <c:v>63260</c:v>
                </c:pt>
                <c:pt idx="6327">
                  <c:v>63270</c:v>
                </c:pt>
                <c:pt idx="6328">
                  <c:v>63280</c:v>
                </c:pt>
                <c:pt idx="6329">
                  <c:v>63290</c:v>
                </c:pt>
                <c:pt idx="6330">
                  <c:v>63300</c:v>
                </c:pt>
                <c:pt idx="6331">
                  <c:v>63310</c:v>
                </c:pt>
                <c:pt idx="6332">
                  <c:v>63320</c:v>
                </c:pt>
                <c:pt idx="6333">
                  <c:v>63330</c:v>
                </c:pt>
                <c:pt idx="6334">
                  <c:v>63340</c:v>
                </c:pt>
                <c:pt idx="6335">
                  <c:v>63350</c:v>
                </c:pt>
                <c:pt idx="6336">
                  <c:v>63360</c:v>
                </c:pt>
                <c:pt idx="6337">
                  <c:v>63370</c:v>
                </c:pt>
                <c:pt idx="6338">
                  <c:v>63380</c:v>
                </c:pt>
                <c:pt idx="6339">
                  <c:v>63390</c:v>
                </c:pt>
                <c:pt idx="6340">
                  <c:v>63400</c:v>
                </c:pt>
                <c:pt idx="6341">
                  <c:v>63410</c:v>
                </c:pt>
                <c:pt idx="6342">
                  <c:v>63420</c:v>
                </c:pt>
                <c:pt idx="6343">
                  <c:v>63430</c:v>
                </c:pt>
                <c:pt idx="6344">
                  <c:v>63440</c:v>
                </c:pt>
                <c:pt idx="6345">
                  <c:v>63450</c:v>
                </c:pt>
                <c:pt idx="6346">
                  <c:v>63460</c:v>
                </c:pt>
                <c:pt idx="6347">
                  <c:v>63470</c:v>
                </c:pt>
                <c:pt idx="6348">
                  <c:v>63480</c:v>
                </c:pt>
                <c:pt idx="6349">
                  <c:v>63490</c:v>
                </c:pt>
                <c:pt idx="6350">
                  <c:v>63500</c:v>
                </c:pt>
                <c:pt idx="6351">
                  <c:v>63510</c:v>
                </c:pt>
                <c:pt idx="6352">
                  <c:v>63520</c:v>
                </c:pt>
                <c:pt idx="6353">
                  <c:v>63530</c:v>
                </c:pt>
                <c:pt idx="6354">
                  <c:v>63540</c:v>
                </c:pt>
                <c:pt idx="6355">
                  <c:v>63550</c:v>
                </c:pt>
                <c:pt idx="6356">
                  <c:v>63560</c:v>
                </c:pt>
                <c:pt idx="6357">
                  <c:v>63570</c:v>
                </c:pt>
                <c:pt idx="6358">
                  <c:v>63580</c:v>
                </c:pt>
                <c:pt idx="6359">
                  <c:v>63590</c:v>
                </c:pt>
                <c:pt idx="6360">
                  <c:v>63600</c:v>
                </c:pt>
                <c:pt idx="6361">
                  <c:v>63610</c:v>
                </c:pt>
                <c:pt idx="6362">
                  <c:v>63620</c:v>
                </c:pt>
                <c:pt idx="6363">
                  <c:v>63630</c:v>
                </c:pt>
                <c:pt idx="6364">
                  <c:v>63640</c:v>
                </c:pt>
                <c:pt idx="6365">
                  <c:v>63650</c:v>
                </c:pt>
                <c:pt idx="6366">
                  <c:v>63660</c:v>
                </c:pt>
                <c:pt idx="6367">
                  <c:v>63670</c:v>
                </c:pt>
                <c:pt idx="6368">
                  <c:v>63680</c:v>
                </c:pt>
                <c:pt idx="6369">
                  <c:v>63690</c:v>
                </c:pt>
                <c:pt idx="6370">
                  <c:v>63700</c:v>
                </c:pt>
                <c:pt idx="6371">
                  <c:v>63710</c:v>
                </c:pt>
                <c:pt idx="6372">
                  <c:v>63720</c:v>
                </c:pt>
                <c:pt idx="6373">
                  <c:v>63730</c:v>
                </c:pt>
                <c:pt idx="6374">
                  <c:v>63740</c:v>
                </c:pt>
                <c:pt idx="6375">
                  <c:v>63750</c:v>
                </c:pt>
                <c:pt idx="6376">
                  <c:v>63760</c:v>
                </c:pt>
                <c:pt idx="6377">
                  <c:v>63770</c:v>
                </c:pt>
                <c:pt idx="6378">
                  <c:v>63780</c:v>
                </c:pt>
                <c:pt idx="6379">
                  <c:v>63790</c:v>
                </c:pt>
                <c:pt idx="6380">
                  <c:v>63800</c:v>
                </c:pt>
                <c:pt idx="6381">
                  <c:v>63810</c:v>
                </c:pt>
                <c:pt idx="6382">
                  <c:v>63820</c:v>
                </c:pt>
                <c:pt idx="6383">
                  <c:v>63830</c:v>
                </c:pt>
                <c:pt idx="6384">
                  <c:v>63840</c:v>
                </c:pt>
                <c:pt idx="6385">
                  <c:v>63850</c:v>
                </c:pt>
                <c:pt idx="6386">
                  <c:v>63860</c:v>
                </c:pt>
                <c:pt idx="6387">
                  <c:v>63870</c:v>
                </c:pt>
                <c:pt idx="6388">
                  <c:v>63880</c:v>
                </c:pt>
                <c:pt idx="6389">
                  <c:v>63890</c:v>
                </c:pt>
                <c:pt idx="6390">
                  <c:v>63900</c:v>
                </c:pt>
                <c:pt idx="6391">
                  <c:v>63910</c:v>
                </c:pt>
                <c:pt idx="6392">
                  <c:v>63920</c:v>
                </c:pt>
                <c:pt idx="6393">
                  <c:v>63930</c:v>
                </c:pt>
                <c:pt idx="6394">
                  <c:v>63940</c:v>
                </c:pt>
                <c:pt idx="6395">
                  <c:v>63950</c:v>
                </c:pt>
                <c:pt idx="6396">
                  <c:v>63960</c:v>
                </c:pt>
                <c:pt idx="6397">
                  <c:v>63970</c:v>
                </c:pt>
                <c:pt idx="6398">
                  <c:v>63980</c:v>
                </c:pt>
                <c:pt idx="6399">
                  <c:v>63990</c:v>
                </c:pt>
                <c:pt idx="6400">
                  <c:v>64000</c:v>
                </c:pt>
                <c:pt idx="6401">
                  <c:v>64010</c:v>
                </c:pt>
                <c:pt idx="6402">
                  <c:v>64020</c:v>
                </c:pt>
                <c:pt idx="6403">
                  <c:v>64030</c:v>
                </c:pt>
                <c:pt idx="6404">
                  <c:v>64040</c:v>
                </c:pt>
                <c:pt idx="6405">
                  <c:v>64050</c:v>
                </c:pt>
                <c:pt idx="6406">
                  <c:v>64060</c:v>
                </c:pt>
                <c:pt idx="6407">
                  <c:v>64070</c:v>
                </c:pt>
                <c:pt idx="6408">
                  <c:v>64080</c:v>
                </c:pt>
                <c:pt idx="6409">
                  <c:v>64090</c:v>
                </c:pt>
                <c:pt idx="6410">
                  <c:v>64100</c:v>
                </c:pt>
                <c:pt idx="6411">
                  <c:v>64110</c:v>
                </c:pt>
                <c:pt idx="6412">
                  <c:v>64120</c:v>
                </c:pt>
                <c:pt idx="6413">
                  <c:v>64130</c:v>
                </c:pt>
                <c:pt idx="6414">
                  <c:v>64140</c:v>
                </c:pt>
                <c:pt idx="6415">
                  <c:v>64150</c:v>
                </c:pt>
                <c:pt idx="6416">
                  <c:v>64160</c:v>
                </c:pt>
                <c:pt idx="6417">
                  <c:v>64170</c:v>
                </c:pt>
                <c:pt idx="6418">
                  <c:v>64180</c:v>
                </c:pt>
                <c:pt idx="6419">
                  <c:v>64190</c:v>
                </c:pt>
                <c:pt idx="6420">
                  <c:v>64200</c:v>
                </c:pt>
                <c:pt idx="6421">
                  <c:v>64210</c:v>
                </c:pt>
                <c:pt idx="6422">
                  <c:v>64220</c:v>
                </c:pt>
                <c:pt idx="6423">
                  <c:v>64230</c:v>
                </c:pt>
                <c:pt idx="6424">
                  <c:v>64240</c:v>
                </c:pt>
                <c:pt idx="6425">
                  <c:v>64250</c:v>
                </c:pt>
                <c:pt idx="6426">
                  <c:v>64260</c:v>
                </c:pt>
                <c:pt idx="6427">
                  <c:v>64270</c:v>
                </c:pt>
                <c:pt idx="6428">
                  <c:v>64280</c:v>
                </c:pt>
                <c:pt idx="6429">
                  <c:v>64290</c:v>
                </c:pt>
                <c:pt idx="6430">
                  <c:v>64300</c:v>
                </c:pt>
                <c:pt idx="6431">
                  <c:v>64310</c:v>
                </c:pt>
                <c:pt idx="6432">
                  <c:v>64320</c:v>
                </c:pt>
                <c:pt idx="6433">
                  <c:v>64330</c:v>
                </c:pt>
                <c:pt idx="6434">
                  <c:v>64340</c:v>
                </c:pt>
                <c:pt idx="6435">
                  <c:v>64350</c:v>
                </c:pt>
                <c:pt idx="6436">
                  <c:v>64360</c:v>
                </c:pt>
                <c:pt idx="6437">
                  <c:v>64370</c:v>
                </c:pt>
                <c:pt idx="6438">
                  <c:v>64380</c:v>
                </c:pt>
                <c:pt idx="6439">
                  <c:v>64390</c:v>
                </c:pt>
                <c:pt idx="6440">
                  <c:v>64400</c:v>
                </c:pt>
                <c:pt idx="6441">
                  <c:v>64410</c:v>
                </c:pt>
                <c:pt idx="6442">
                  <c:v>64420</c:v>
                </c:pt>
                <c:pt idx="6443">
                  <c:v>64430</c:v>
                </c:pt>
                <c:pt idx="6444">
                  <c:v>64440</c:v>
                </c:pt>
                <c:pt idx="6445">
                  <c:v>64450</c:v>
                </c:pt>
                <c:pt idx="6446">
                  <c:v>64460</c:v>
                </c:pt>
                <c:pt idx="6447">
                  <c:v>64470</c:v>
                </c:pt>
                <c:pt idx="6448">
                  <c:v>64480</c:v>
                </c:pt>
                <c:pt idx="6449">
                  <c:v>64490</c:v>
                </c:pt>
                <c:pt idx="6450">
                  <c:v>64500</c:v>
                </c:pt>
                <c:pt idx="6451">
                  <c:v>64510</c:v>
                </c:pt>
                <c:pt idx="6452">
                  <c:v>64520</c:v>
                </c:pt>
                <c:pt idx="6453">
                  <c:v>64530</c:v>
                </c:pt>
                <c:pt idx="6454">
                  <c:v>64540</c:v>
                </c:pt>
                <c:pt idx="6455">
                  <c:v>64550</c:v>
                </c:pt>
                <c:pt idx="6456">
                  <c:v>64560</c:v>
                </c:pt>
                <c:pt idx="6457">
                  <c:v>64570</c:v>
                </c:pt>
                <c:pt idx="6458">
                  <c:v>64580</c:v>
                </c:pt>
                <c:pt idx="6459">
                  <c:v>64590</c:v>
                </c:pt>
                <c:pt idx="6460">
                  <c:v>64600</c:v>
                </c:pt>
                <c:pt idx="6461">
                  <c:v>64610</c:v>
                </c:pt>
                <c:pt idx="6462">
                  <c:v>64620</c:v>
                </c:pt>
                <c:pt idx="6463">
                  <c:v>64630</c:v>
                </c:pt>
                <c:pt idx="6464">
                  <c:v>64640</c:v>
                </c:pt>
                <c:pt idx="6465">
                  <c:v>64650</c:v>
                </c:pt>
                <c:pt idx="6466">
                  <c:v>64660</c:v>
                </c:pt>
                <c:pt idx="6467">
                  <c:v>64670</c:v>
                </c:pt>
                <c:pt idx="6468">
                  <c:v>64680</c:v>
                </c:pt>
                <c:pt idx="6469">
                  <c:v>64690</c:v>
                </c:pt>
                <c:pt idx="6470">
                  <c:v>64700</c:v>
                </c:pt>
                <c:pt idx="6471">
                  <c:v>64710</c:v>
                </c:pt>
                <c:pt idx="6472">
                  <c:v>64720</c:v>
                </c:pt>
                <c:pt idx="6473">
                  <c:v>64730</c:v>
                </c:pt>
                <c:pt idx="6474">
                  <c:v>64740</c:v>
                </c:pt>
                <c:pt idx="6475">
                  <c:v>64750</c:v>
                </c:pt>
                <c:pt idx="6476">
                  <c:v>64760</c:v>
                </c:pt>
                <c:pt idx="6477">
                  <c:v>64770</c:v>
                </c:pt>
                <c:pt idx="6478">
                  <c:v>64780</c:v>
                </c:pt>
                <c:pt idx="6479">
                  <c:v>64790</c:v>
                </c:pt>
                <c:pt idx="6480">
                  <c:v>64800</c:v>
                </c:pt>
                <c:pt idx="6481">
                  <c:v>64810</c:v>
                </c:pt>
                <c:pt idx="6482">
                  <c:v>64820</c:v>
                </c:pt>
                <c:pt idx="6483">
                  <c:v>64830</c:v>
                </c:pt>
                <c:pt idx="6484">
                  <c:v>64840</c:v>
                </c:pt>
                <c:pt idx="6485">
                  <c:v>64850</c:v>
                </c:pt>
                <c:pt idx="6486">
                  <c:v>64860</c:v>
                </c:pt>
                <c:pt idx="6487">
                  <c:v>64870</c:v>
                </c:pt>
                <c:pt idx="6488">
                  <c:v>64880</c:v>
                </c:pt>
                <c:pt idx="6489">
                  <c:v>64890</c:v>
                </c:pt>
                <c:pt idx="6490">
                  <c:v>64900</c:v>
                </c:pt>
                <c:pt idx="6491">
                  <c:v>64910</c:v>
                </c:pt>
                <c:pt idx="6492">
                  <c:v>64920</c:v>
                </c:pt>
                <c:pt idx="6493">
                  <c:v>64930</c:v>
                </c:pt>
                <c:pt idx="6494">
                  <c:v>64940</c:v>
                </c:pt>
                <c:pt idx="6495">
                  <c:v>64950</c:v>
                </c:pt>
                <c:pt idx="6496">
                  <c:v>64960</c:v>
                </c:pt>
                <c:pt idx="6497">
                  <c:v>64970</c:v>
                </c:pt>
                <c:pt idx="6498">
                  <c:v>64980</c:v>
                </c:pt>
                <c:pt idx="6499">
                  <c:v>64990</c:v>
                </c:pt>
                <c:pt idx="6500">
                  <c:v>65000</c:v>
                </c:pt>
                <c:pt idx="6501">
                  <c:v>65010</c:v>
                </c:pt>
                <c:pt idx="6502">
                  <c:v>65020</c:v>
                </c:pt>
                <c:pt idx="6503">
                  <c:v>65030</c:v>
                </c:pt>
                <c:pt idx="6504">
                  <c:v>65040</c:v>
                </c:pt>
                <c:pt idx="6505">
                  <c:v>65050</c:v>
                </c:pt>
                <c:pt idx="6506">
                  <c:v>65060</c:v>
                </c:pt>
                <c:pt idx="6507">
                  <c:v>65070</c:v>
                </c:pt>
                <c:pt idx="6508">
                  <c:v>65080</c:v>
                </c:pt>
                <c:pt idx="6509">
                  <c:v>65090</c:v>
                </c:pt>
                <c:pt idx="6510">
                  <c:v>65100</c:v>
                </c:pt>
                <c:pt idx="6511">
                  <c:v>65110</c:v>
                </c:pt>
                <c:pt idx="6512">
                  <c:v>65120</c:v>
                </c:pt>
                <c:pt idx="6513">
                  <c:v>65130</c:v>
                </c:pt>
                <c:pt idx="6514">
                  <c:v>65140</c:v>
                </c:pt>
                <c:pt idx="6515">
                  <c:v>65150</c:v>
                </c:pt>
                <c:pt idx="6516">
                  <c:v>65160</c:v>
                </c:pt>
                <c:pt idx="6517">
                  <c:v>65170</c:v>
                </c:pt>
                <c:pt idx="6518">
                  <c:v>65180</c:v>
                </c:pt>
                <c:pt idx="6519">
                  <c:v>65190</c:v>
                </c:pt>
                <c:pt idx="6520">
                  <c:v>65200</c:v>
                </c:pt>
                <c:pt idx="6521">
                  <c:v>65210</c:v>
                </c:pt>
                <c:pt idx="6522">
                  <c:v>65220</c:v>
                </c:pt>
                <c:pt idx="6523">
                  <c:v>65230</c:v>
                </c:pt>
                <c:pt idx="6524">
                  <c:v>65240</c:v>
                </c:pt>
                <c:pt idx="6525">
                  <c:v>65250</c:v>
                </c:pt>
                <c:pt idx="6526">
                  <c:v>65260</c:v>
                </c:pt>
                <c:pt idx="6527">
                  <c:v>65270</c:v>
                </c:pt>
                <c:pt idx="6528">
                  <c:v>65280</c:v>
                </c:pt>
                <c:pt idx="6529">
                  <c:v>65290</c:v>
                </c:pt>
                <c:pt idx="6530">
                  <c:v>65300</c:v>
                </c:pt>
                <c:pt idx="6531">
                  <c:v>65310</c:v>
                </c:pt>
                <c:pt idx="6532">
                  <c:v>65320</c:v>
                </c:pt>
                <c:pt idx="6533">
                  <c:v>65330</c:v>
                </c:pt>
                <c:pt idx="6534">
                  <c:v>65340</c:v>
                </c:pt>
                <c:pt idx="6535">
                  <c:v>65350</c:v>
                </c:pt>
                <c:pt idx="6536">
                  <c:v>65360</c:v>
                </c:pt>
                <c:pt idx="6537">
                  <c:v>65370</c:v>
                </c:pt>
                <c:pt idx="6538">
                  <c:v>65380</c:v>
                </c:pt>
                <c:pt idx="6539">
                  <c:v>65390</c:v>
                </c:pt>
                <c:pt idx="6540">
                  <c:v>65400</c:v>
                </c:pt>
                <c:pt idx="6541">
                  <c:v>65410</c:v>
                </c:pt>
                <c:pt idx="6542">
                  <c:v>65420</c:v>
                </c:pt>
                <c:pt idx="6543">
                  <c:v>65430</c:v>
                </c:pt>
                <c:pt idx="6544">
                  <c:v>65440</c:v>
                </c:pt>
                <c:pt idx="6545">
                  <c:v>65450</c:v>
                </c:pt>
                <c:pt idx="6546">
                  <c:v>65460</c:v>
                </c:pt>
                <c:pt idx="6547">
                  <c:v>65470</c:v>
                </c:pt>
                <c:pt idx="6548">
                  <c:v>65480</c:v>
                </c:pt>
                <c:pt idx="6549">
                  <c:v>65490</c:v>
                </c:pt>
                <c:pt idx="6550">
                  <c:v>65500</c:v>
                </c:pt>
                <c:pt idx="6551">
                  <c:v>65510</c:v>
                </c:pt>
                <c:pt idx="6552">
                  <c:v>65520</c:v>
                </c:pt>
                <c:pt idx="6553">
                  <c:v>65530</c:v>
                </c:pt>
                <c:pt idx="6554">
                  <c:v>65540</c:v>
                </c:pt>
                <c:pt idx="6555">
                  <c:v>65550</c:v>
                </c:pt>
                <c:pt idx="6556">
                  <c:v>65560</c:v>
                </c:pt>
                <c:pt idx="6557">
                  <c:v>65570</c:v>
                </c:pt>
                <c:pt idx="6558">
                  <c:v>65580</c:v>
                </c:pt>
                <c:pt idx="6559">
                  <c:v>65590</c:v>
                </c:pt>
                <c:pt idx="6560">
                  <c:v>65600</c:v>
                </c:pt>
                <c:pt idx="6561">
                  <c:v>65610</c:v>
                </c:pt>
                <c:pt idx="6562">
                  <c:v>65620</c:v>
                </c:pt>
                <c:pt idx="6563">
                  <c:v>65630</c:v>
                </c:pt>
                <c:pt idx="6564">
                  <c:v>65640</c:v>
                </c:pt>
                <c:pt idx="6565">
                  <c:v>65650</c:v>
                </c:pt>
                <c:pt idx="6566">
                  <c:v>65660</c:v>
                </c:pt>
                <c:pt idx="6567">
                  <c:v>65670</c:v>
                </c:pt>
                <c:pt idx="6568">
                  <c:v>65680</c:v>
                </c:pt>
                <c:pt idx="6569">
                  <c:v>65690</c:v>
                </c:pt>
                <c:pt idx="6570">
                  <c:v>65700</c:v>
                </c:pt>
                <c:pt idx="6571">
                  <c:v>65710</c:v>
                </c:pt>
                <c:pt idx="6572">
                  <c:v>65720</c:v>
                </c:pt>
                <c:pt idx="6573">
                  <c:v>65730</c:v>
                </c:pt>
                <c:pt idx="6574">
                  <c:v>65740</c:v>
                </c:pt>
                <c:pt idx="6575">
                  <c:v>65750</c:v>
                </c:pt>
                <c:pt idx="6576">
                  <c:v>65760</c:v>
                </c:pt>
                <c:pt idx="6577">
                  <c:v>65770</c:v>
                </c:pt>
                <c:pt idx="6578">
                  <c:v>65780</c:v>
                </c:pt>
                <c:pt idx="6579">
                  <c:v>65790</c:v>
                </c:pt>
                <c:pt idx="6580">
                  <c:v>65800</c:v>
                </c:pt>
                <c:pt idx="6581">
                  <c:v>65810</c:v>
                </c:pt>
                <c:pt idx="6582">
                  <c:v>65820</c:v>
                </c:pt>
                <c:pt idx="6583">
                  <c:v>65830</c:v>
                </c:pt>
                <c:pt idx="6584">
                  <c:v>65840</c:v>
                </c:pt>
                <c:pt idx="6585">
                  <c:v>65850</c:v>
                </c:pt>
                <c:pt idx="6586">
                  <c:v>65860</c:v>
                </c:pt>
                <c:pt idx="6587">
                  <c:v>65870</c:v>
                </c:pt>
                <c:pt idx="6588">
                  <c:v>65880</c:v>
                </c:pt>
                <c:pt idx="6589">
                  <c:v>65890</c:v>
                </c:pt>
                <c:pt idx="6590">
                  <c:v>65900</c:v>
                </c:pt>
                <c:pt idx="6591">
                  <c:v>65910</c:v>
                </c:pt>
                <c:pt idx="6592">
                  <c:v>65920</c:v>
                </c:pt>
                <c:pt idx="6593">
                  <c:v>65930</c:v>
                </c:pt>
                <c:pt idx="6594">
                  <c:v>65940</c:v>
                </c:pt>
                <c:pt idx="6595">
                  <c:v>65950</c:v>
                </c:pt>
                <c:pt idx="6596">
                  <c:v>65960</c:v>
                </c:pt>
                <c:pt idx="6597">
                  <c:v>65970</c:v>
                </c:pt>
                <c:pt idx="6598">
                  <c:v>65980</c:v>
                </c:pt>
                <c:pt idx="6599">
                  <c:v>65990</c:v>
                </c:pt>
                <c:pt idx="6600">
                  <c:v>66000</c:v>
                </c:pt>
                <c:pt idx="6601">
                  <c:v>66010</c:v>
                </c:pt>
                <c:pt idx="6602">
                  <c:v>66020</c:v>
                </c:pt>
                <c:pt idx="6603">
                  <c:v>66030</c:v>
                </c:pt>
                <c:pt idx="6604">
                  <c:v>66040</c:v>
                </c:pt>
                <c:pt idx="6605">
                  <c:v>66050</c:v>
                </c:pt>
                <c:pt idx="6606">
                  <c:v>66060</c:v>
                </c:pt>
                <c:pt idx="6607">
                  <c:v>66070</c:v>
                </c:pt>
                <c:pt idx="6608">
                  <c:v>66080</c:v>
                </c:pt>
                <c:pt idx="6609">
                  <c:v>66090</c:v>
                </c:pt>
                <c:pt idx="6610">
                  <c:v>66100</c:v>
                </c:pt>
                <c:pt idx="6611">
                  <c:v>66110</c:v>
                </c:pt>
                <c:pt idx="6612">
                  <c:v>66120</c:v>
                </c:pt>
                <c:pt idx="6613">
                  <c:v>66130</c:v>
                </c:pt>
                <c:pt idx="6614">
                  <c:v>66140</c:v>
                </c:pt>
                <c:pt idx="6615">
                  <c:v>66150</c:v>
                </c:pt>
                <c:pt idx="6616">
                  <c:v>66160</c:v>
                </c:pt>
                <c:pt idx="6617">
                  <c:v>66170</c:v>
                </c:pt>
                <c:pt idx="6618">
                  <c:v>66180</c:v>
                </c:pt>
                <c:pt idx="6619">
                  <c:v>66190</c:v>
                </c:pt>
                <c:pt idx="6620">
                  <c:v>66200</c:v>
                </c:pt>
                <c:pt idx="6621">
                  <c:v>66210</c:v>
                </c:pt>
                <c:pt idx="6622">
                  <c:v>66220</c:v>
                </c:pt>
                <c:pt idx="6623">
                  <c:v>66230</c:v>
                </c:pt>
                <c:pt idx="6624">
                  <c:v>66240</c:v>
                </c:pt>
                <c:pt idx="6625">
                  <c:v>66250</c:v>
                </c:pt>
                <c:pt idx="6626">
                  <c:v>66260</c:v>
                </c:pt>
                <c:pt idx="6627">
                  <c:v>66270</c:v>
                </c:pt>
                <c:pt idx="6628">
                  <c:v>66280</c:v>
                </c:pt>
                <c:pt idx="6629">
                  <c:v>66290</c:v>
                </c:pt>
                <c:pt idx="6630">
                  <c:v>66300</c:v>
                </c:pt>
                <c:pt idx="6631">
                  <c:v>66310</c:v>
                </c:pt>
                <c:pt idx="6632">
                  <c:v>66320</c:v>
                </c:pt>
                <c:pt idx="6633">
                  <c:v>66330</c:v>
                </c:pt>
                <c:pt idx="6634">
                  <c:v>66340</c:v>
                </c:pt>
                <c:pt idx="6635">
                  <c:v>66350</c:v>
                </c:pt>
                <c:pt idx="6636">
                  <c:v>66360</c:v>
                </c:pt>
                <c:pt idx="6637">
                  <c:v>66370</c:v>
                </c:pt>
                <c:pt idx="6638">
                  <c:v>66380</c:v>
                </c:pt>
                <c:pt idx="6639">
                  <c:v>66390</c:v>
                </c:pt>
                <c:pt idx="6640">
                  <c:v>66400</c:v>
                </c:pt>
                <c:pt idx="6641">
                  <c:v>66410</c:v>
                </c:pt>
                <c:pt idx="6642">
                  <c:v>66420</c:v>
                </c:pt>
                <c:pt idx="6643">
                  <c:v>66430</c:v>
                </c:pt>
                <c:pt idx="6644">
                  <c:v>66440</c:v>
                </c:pt>
                <c:pt idx="6645">
                  <c:v>66450</c:v>
                </c:pt>
                <c:pt idx="6646">
                  <c:v>66460</c:v>
                </c:pt>
                <c:pt idx="6647">
                  <c:v>66470</c:v>
                </c:pt>
                <c:pt idx="6648">
                  <c:v>66480</c:v>
                </c:pt>
                <c:pt idx="6649">
                  <c:v>66490</c:v>
                </c:pt>
                <c:pt idx="6650">
                  <c:v>66500</c:v>
                </c:pt>
                <c:pt idx="6651">
                  <c:v>66510</c:v>
                </c:pt>
                <c:pt idx="6652">
                  <c:v>66520</c:v>
                </c:pt>
                <c:pt idx="6653">
                  <c:v>66530</c:v>
                </c:pt>
                <c:pt idx="6654">
                  <c:v>66540</c:v>
                </c:pt>
                <c:pt idx="6655">
                  <c:v>66550</c:v>
                </c:pt>
                <c:pt idx="6656">
                  <c:v>66560</c:v>
                </c:pt>
                <c:pt idx="6657">
                  <c:v>66570</c:v>
                </c:pt>
                <c:pt idx="6658">
                  <c:v>66580</c:v>
                </c:pt>
                <c:pt idx="6659">
                  <c:v>66590</c:v>
                </c:pt>
                <c:pt idx="6660">
                  <c:v>66600</c:v>
                </c:pt>
                <c:pt idx="6661">
                  <c:v>66610</c:v>
                </c:pt>
                <c:pt idx="6662">
                  <c:v>66620</c:v>
                </c:pt>
                <c:pt idx="6663">
                  <c:v>66630</c:v>
                </c:pt>
                <c:pt idx="6664">
                  <c:v>66640</c:v>
                </c:pt>
                <c:pt idx="6665">
                  <c:v>66650</c:v>
                </c:pt>
                <c:pt idx="6666">
                  <c:v>66660</c:v>
                </c:pt>
                <c:pt idx="6667">
                  <c:v>66670</c:v>
                </c:pt>
                <c:pt idx="6668">
                  <c:v>66680</c:v>
                </c:pt>
                <c:pt idx="6669">
                  <c:v>66690</c:v>
                </c:pt>
                <c:pt idx="6670">
                  <c:v>66700</c:v>
                </c:pt>
                <c:pt idx="6671">
                  <c:v>66710</c:v>
                </c:pt>
                <c:pt idx="6672">
                  <c:v>66720</c:v>
                </c:pt>
                <c:pt idx="6673">
                  <c:v>66730</c:v>
                </c:pt>
                <c:pt idx="6674">
                  <c:v>66740</c:v>
                </c:pt>
                <c:pt idx="6675">
                  <c:v>66750</c:v>
                </c:pt>
                <c:pt idx="6676">
                  <c:v>66760</c:v>
                </c:pt>
                <c:pt idx="6677">
                  <c:v>66770</c:v>
                </c:pt>
                <c:pt idx="6678">
                  <c:v>66780</c:v>
                </c:pt>
                <c:pt idx="6679">
                  <c:v>66790</c:v>
                </c:pt>
                <c:pt idx="6680">
                  <c:v>66800</c:v>
                </c:pt>
                <c:pt idx="6681">
                  <c:v>66810</c:v>
                </c:pt>
                <c:pt idx="6682">
                  <c:v>66820</c:v>
                </c:pt>
                <c:pt idx="6683">
                  <c:v>66830</c:v>
                </c:pt>
                <c:pt idx="6684">
                  <c:v>66840</c:v>
                </c:pt>
                <c:pt idx="6685">
                  <c:v>66850</c:v>
                </c:pt>
                <c:pt idx="6686">
                  <c:v>66860</c:v>
                </c:pt>
                <c:pt idx="6687">
                  <c:v>66870</c:v>
                </c:pt>
                <c:pt idx="6688">
                  <c:v>66880</c:v>
                </c:pt>
                <c:pt idx="6689">
                  <c:v>66890</c:v>
                </c:pt>
                <c:pt idx="6690">
                  <c:v>66900</c:v>
                </c:pt>
                <c:pt idx="6691">
                  <c:v>66910</c:v>
                </c:pt>
                <c:pt idx="6692">
                  <c:v>66920</c:v>
                </c:pt>
                <c:pt idx="6693">
                  <c:v>66930</c:v>
                </c:pt>
                <c:pt idx="6694">
                  <c:v>66940</c:v>
                </c:pt>
                <c:pt idx="6695">
                  <c:v>66950</c:v>
                </c:pt>
                <c:pt idx="6696">
                  <c:v>66960</c:v>
                </c:pt>
                <c:pt idx="6697">
                  <c:v>66970</c:v>
                </c:pt>
                <c:pt idx="6698">
                  <c:v>66980</c:v>
                </c:pt>
                <c:pt idx="6699">
                  <c:v>66990</c:v>
                </c:pt>
                <c:pt idx="6700">
                  <c:v>67000</c:v>
                </c:pt>
                <c:pt idx="6701">
                  <c:v>67010</c:v>
                </c:pt>
                <c:pt idx="6702">
                  <c:v>67020</c:v>
                </c:pt>
                <c:pt idx="6703">
                  <c:v>67030</c:v>
                </c:pt>
                <c:pt idx="6704">
                  <c:v>67040</c:v>
                </c:pt>
                <c:pt idx="6705">
                  <c:v>67050</c:v>
                </c:pt>
                <c:pt idx="6706">
                  <c:v>67060</c:v>
                </c:pt>
                <c:pt idx="6707">
                  <c:v>67070</c:v>
                </c:pt>
                <c:pt idx="6708">
                  <c:v>67080</c:v>
                </c:pt>
                <c:pt idx="6709">
                  <c:v>67090</c:v>
                </c:pt>
                <c:pt idx="6710">
                  <c:v>67100</c:v>
                </c:pt>
                <c:pt idx="6711">
                  <c:v>67110</c:v>
                </c:pt>
                <c:pt idx="6712">
                  <c:v>67120</c:v>
                </c:pt>
                <c:pt idx="6713">
                  <c:v>67130</c:v>
                </c:pt>
                <c:pt idx="6714">
                  <c:v>67140</c:v>
                </c:pt>
                <c:pt idx="6715">
                  <c:v>67150</c:v>
                </c:pt>
                <c:pt idx="6716">
                  <c:v>67160</c:v>
                </c:pt>
                <c:pt idx="6717">
                  <c:v>67170</c:v>
                </c:pt>
                <c:pt idx="6718">
                  <c:v>67180</c:v>
                </c:pt>
                <c:pt idx="6719">
                  <c:v>67190</c:v>
                </c:pt>
                <c:pt idx="6720">
                  <c:v>67200</c:v>
                </c:pt>
                <c:pt idx="6721">
                  <c:v>67210</c:v>
                </c:pt>
                <c:pt idx="6722">
                  <c:v>67220</c:v>
                </c:pt>
                <c:pt idx="6723">
                  <c:v>67230</c:v>
                </c:pt>
                <c:pt idx="6724">
                  <c:v>67240</c:v>
                </c:pt>
                <c:pt idx="6725">
                  <c:v>67250</c:v>
                </c:pt>
                <c:pt idx="6726">
                  <c:v>67260</c:v>
                </c:pt>
                <c:pt idx="6727">
                  <c:v>67270</c:v>
                </c:pt>
                <c:pt idx="6728">
                  <c:v>67280</c:v>
                </c:pt>
                <c:pt idx="6729">
                  <c:v>67290</c:v>
                </c:pt>
                <c:pt idx="6730">
                  <c:v>67300</c:v>
                </c:pt>
                <c:pt idx="6731">
                  <c:v>67310</c:v>
                </c:pt>
                <c:pt idx="6732">
                  <c:v>67320</c:v>
                </c:pt>
                <c:pt idx="6733">
                  <c:v>67330</c:v>
                </c:pt>
                <c:pt idx="6734">
                  <c:v>67340</c:v>
                </c:pt>
                <c:pt idx="6735">
                  <c:v>67350</c:v>
                </c:pt>
                <c:pt idx="6736">
                  <c:v>67360</c:v>
                </c:pt>
                <c:pt idx="6737">
                  <c:v>67370</c:v>
                </c:pt>
                <c:pt idx="6738">
                  <c:v>67380</c:v>
                </c:pt>
                <c:pt idx="6739">
                  <c:v>67390</c:v>
                </c:pt>
                <c:pt idx="6740">
                  <c:v>67400</c:v>
                </c:pt>
                <c:pt idx="6741">
                  <c:v>67410</c:v>
                </c:pt>
                <c:pt idx="6742">
                  <c:v>67420</c:v>
                </c:pt>
                <c:pt idx="6743">
                  <c:v>67430</c:v>
                </c:pt>
                <c:pt idx="6744">
                  <c:v>67440</c:v>
                </c:pt>
                <c:pt idx="6745">
                  <c:v>67450</c:v>
                </c:pt>
                <c:pt idx="6746">
                  <c:v>67460</c:v>
                </c:pt>
                <c:pt idx="6747">
                  <c:v>67470</c:v>
                </c:pt>
                <c:pt idx="6748">
                  <c:v>67480</c:v>
                </c:pt>
                <c:pt idx="6749">
                  <c:v>67490</c:v>
                </c:pt>
                <c:pt idx="6750">
                  <c:v>67500</c:v>
                </c:pt>
                <c:pt idx="6751">
                  <c:v>67510</c:v>
                </c:pt>
                <c:pt idx="6752">
                  <c:v>67520</c:v>
                </c:pt>
                <c:pt idx="6753">
                  <c:v>67530</c:v>
                </c:pt>
                <c:pt idx="6754">
                  <c:v>67540</c:v>
                </c:pt>
                <c:pt idx="6755">
                  <c:v>67550</c:v>
                </c:pt>
                <c:pt idx="6756">
                  <c:v>67560</c:v>
                </c:pt>
                <c:pt idx="6757">
                  <c:v>67570</c:v>
                </c:pt>
                <c:pt idx="6758">
                  <c:v>67580</c:v>
                </c:pt>
                <c:pt idx="6759">
                  <c:v>67590</c:v>
                </c:pt>
                <c:pt idx="6760">
                  <c:v>67600</c:v>
                </c:pt>
                <c:pt idx="6761">
                  <c:v>67610</c:v>
                </c:pt>
                <c:pt idx="6762">
                  <c:v>67620</c:v>
                </c:pt>
                <c:pt idx="6763">
                  <c:v>67630</c:v>
                </c:pt>
                <c:pt idx="6764">
                  <c:v>67640</c:v>
                </c:pt>
                <c:pt idx="6765">
                  <c:v>67650</c:v>
                </c:pt>
                <c:pt idx="6766">
                  <c:v>67660</c:v>
                </c:pt>
                <c:pt idx="6767">
                  <c:v>67670</c:v>
                </c:pt>
                <c:pt idx="6768">
                  <c:v>67680</c:v>
                </c:pt>
                <c:pt idx="6769">
                  <c:v>67690</c:v>
                </c:pt>
                <c:pt idx="6770">
                  <c:v>67700</c:v>
                </c:pt>
                <c:pt idx="6771">
                  <c:v>67710</c:v>
                </c:pt>
                <c:pt idx="6772">
                  <c:v>67720</c:v>
                </c:pt>
                <c:pt idx="6773">
                  <c:v>67730</c:v>
                </c:pt>
                <c:pt idx="6774">
                  <c:v>67740</c:v>
                </c:pt>
                <c:pt idx="6775">
                  <c:v>67750</c:v>
                </c:pt>
                <c:pt idx="6776">
                  <c:v>67760</c:v>
                </c:pt>
                <c:pt idx="6777">
                  <c:v>67770</c:v>
                </c:pt>
                <c:pt idx="6778">
                  <c:v>67780</c:v>
                </c:pt>
                <c:pt idx="6779">
                  <c:v>67790</c:v>
                </c:pt>
                <c:pt idx="6780">
                  <c:v>67800</c:v>
                </c:pt>
                <c:pt idx="6781">
                  <c:v>67810</c:v>
                </c:pt>
                <c:pt idx="6782">
                  <c:v>67820</c:v>
                </c:pt>
                <c:pt idx="6783">
                  <c:v>67830</c:v>
                </c:pt>
                <c:pt idx="6784">
                  <c:v>67840</c:v>
                </c:pt>
                <c:pt idx="6785">
                  <c:v>67850</c:v>
                </c:pt>
                <c:pt idx="6786">
                  <c:v>67860</c:v>
                </c:pt>
                <c:pt idx="6787">
                  <c:v>67870</c:v>
                </c:pt>
                <c:pt idx="6788">
                  <c:v>67880</c:v>
                </c:pt>
                <c:pt idx="6789">
                  <c:v>67890</c:v>
                </c:pt>
                <c:pt idx="6790">
                  <c:v>67900</c:v>
                </c:pt>
                <c:pt idx="6791">
                  <c:v>67910</c:v>
                </c:pt>
                <c:pt idx="6792">
                  <c:v>67920</c:v>
                </c:pt>
                <c:pt idx="6793">
                  <c:v>67930</c:v>
                </c:pt>
                <c:pt idx="6794">
                  <c:v>67940</c:v>
                </c:pt>
                <c:pt idx="6795">
                  <c:v>67950</c:v>
                </c:pt>
                <c:pt idx="6796">
                  <c:v>67960</c:v>
                </c:pt>
                <c:pt idx="6797">
                  <c:v>67970</c:v>
                </c:pt>
                <c:pt idx="6798">
                  <c:v>67980</c:v>
                </c:pt>
                <c:pt idx="6799">
                  <c:v>67990</c:v>
                </c:pt>
                <c:pt idx="6800">
                  <c:v>68000</c:v>
                </c:pt>
                <c:pt idx="6801">
                  <c:v>68010</c:v>
                </c:pt>
                <c:pt idx="6802">
                  <c:v>68020</c:v>
                </c:pt>
                <c:pt idx="6803">
                  <c:v>68030</c:v>
                </c:pt>
                <c:pt idx="6804">
                  <c:v>68040</c:v>
                </c:pt>
                <c:pt idx="6805">
                  <c:v>68050</c:v>
                </c:pt>
                <c:pt idx="6806">
                  <c:v>68060</c:v>
                </c:pt>
                <c:pt idx="6807">
                  <c:v>68070</c:v>
                </c:pt>
                <c:pt idx="6808">
                  <c:v>68080</c:v>
                </c:pt>
                <c:pt idx="6809">
                  <c:v>68090</c:v>
                </c:pt>
                <c:pt idx="6810">
                  <c:v>68100</c:v>
                </c:pt>
                <c:pt idx="6811">
                  <c:v>68110</c:v>
                </c:pt>
                <c:pt idx="6812">
                  <c:v>68120</c:v>
                </c:pt>
                <c:pt idx="6813">
                  <c:v>68130</c:v>
                </c:pt>
                <c:pt idx="6814">
                  <c:v>68140</c:v>
                </c:pt>
                <c:pt idx="6815">
                  <c:v>68150</c:v>
                </c:pt>
                <c:pt idx="6816">
                  <c:v>68160</c:v>
                </c:pt>
                <c:pt idx="6817">
                  <c:v>68170</c:v>
                </c:pt>
                <c:pt idx="6818">
                  <c:v>68180</c:v>
                </c:pt>
                <c:pt idx="6819">
                  <c:v>68190</c:v>
                </c:pt>
                <c:pt idx="6820">
                  <c:v>68200</c:v>
                </c:pt>
                <c:pt idx="6821">
                  <c:v>68210</c:v>
                </c:pt>
                <c:pt idx="6822">
                  <c:v>68220</c:v>
                </c:pt>
                <c:pt idx="6823">
                  <c:v>68230</c:v>
                </c:pt>
                <c:pt idx="6824">
                  <c:v>68240</c:v>
                </c:pt>
                <c:pt idx="6825">
                  <c:v>68250</c:v>
                </c:pt>
                <c:pt idx="6826">
                  <c:v>68260</c:v>
                </c:pt>
                <c:pt idx="6827">
                  <c:v>68270</c:v>
                </c:pt>
                <c:pt idx="6828">
                  <c:v>68280</c:v>
                </c:pt>
                <c:pt idx="6829">
                  <c:v>68290</c:v>
                </c:pt>
                <c:pt idx="6830">
                  <c:v>68300</c:v>
                </c:pt>
                <c:pt idx="6831">
                  <c:v>68310</c:v>
                </c:pt>
                <c:pt idx="6832">
                  <c:v>68320</c:v>
                </c:pt>
                <c:pt idx="6833">
                  <c:v>68330</c:v>
                </c:pt>
                <c:pt idx="6834">
                  <c:v>68340</c:v>
                </c:pt>
                <c:pt idx="6835">
                  <c:v>68350</c:v>
                </c:pt>
                <c:pt idx="6836">
                  <c:v>68360</c:v>
                </c:pt>
                <c:pt idx="6837">
                  <c:v>68370</c:v>
                </c:pt>
                <c:pt idx="6838">
                  <c:v>68380</c:v>
                </c:pt>
                <c:pt idx="6839">
                  <c:v>68390</c:v>
                </c:pt>
                <c:pt idx="6840">
                  <c:v>68400</c:v>
                </c:pt>
                <c:pt idx="6841">
                  <c:v>68410</c:v>
                </c:pt>
                <c:pt idx="6842">
                  <c:v>68420</c:v>
                </c:pt>
                <c:pt idx="6843">
                  <c:v>68430</c:v>
                </c:pt>
                <c:pt idx="6844">
                  <c:v>68440</c:v>
                </c:pt>
                <c:pt idx="6845">
                  <c:v>68450</c:v>
                </c:pt>
                <c:pt idx="6846">
                  <c:v>68460</c:v>
                </c:pt>
                <c:pt idx="6847">
                  <c:v>68470</c:v>
                </c:pt>
                <c:pt idx="6848">
                  <c:v>68480</c:v>
                </c:pt>
                <c:pt idx="6849">
                  <c:v>68490</c:v>
                </c:pt>
                <c:pt idx="6850">
                  <c:v>68500</c:v>
                </c:pt>
                <c:pt idx="6851">
                  <c:v>68510</c:v>
                </c:pt>
                <c:pt idx="6852">
                  <c:v>68520</c:v>
                </c:pt>
                <c:pt idx="6853">
                  <c:v>68530</c:v>
                </c:pt>
                <c:pt idx="6854">
                  <c:v>68540</c:v>
                </c:pt>
                <c:pt idx="6855">
                  <c:v>68550</c:v>
                </c:pt>
                <c:pt idx="6856">
                  <c:v>68560</c:v>
                </c:pt>
                <c:pt idx="6857">
                  <c:v>68570</c:v>
                </c:pt>
                <c:pt idx="6858">
                  <c:v>68580</c:v>
                </c:pt>
                <c:pt idx="6859">
                  <c:v>68590</c:v>
                </c:pt>
                <c:pt idx="6860">
                  <c:v>68600</c:v>
                </c:pt>
                <c:pt idx="6861">
                  <c:v>68610</c:v>
                </c:pt>
                <c:pt idx="6862">
                  <c:v>68620</c:v>
                </c:pt>
                <c:pt idx="6863">
                  <c:v>68630</c:v>
                </c:pt>
                <c:pt idx="6864">
                  <c:v>68640</c:v>
                </c:pt>
                <c:pt idx="6865">
                  <c:v>68650</c:v>
                </c:pt>
                <c:pt idx="6866">
                  <c:v>68660</c:v>
                </c:pt>
                <c:pt idx="6867">
                  <c:v>68670</c:v>
                </c:pt>
                <c:pt idx="6868">
                  <c:v>68680</c:v>
                </c:pt>
                <c:pt idx="6869">
                  <c:v>68690</c:v>
                </c:pt>
                <c:pt idx="6870">
                  <c:v>68700</c:v>
                </c:pt>
                <c:pt idx="6871">
                  <c:v>68710</c:v>
                </c:pt>
                <c:pt idx="6872">
                  <c:v>68720</c:v>
                </c:pt>
                <c:pt idx="6873">
                  <c:v>68730</c:v>
                </c:pt>
                <c:pt idx="6874">
                  <c:v>68740</c:v>
                </c:pt>
                <c:pt idx="6875">
                  <c:v>68750</c:v>
                </c:pt>
                <c:pt idx="6876">
                  <c:v>68760</c:v>
                </c:pt>
                <c:pt idx="6877">
                  <c:v>68770</c:v>
                </c:pt>
                <c:pt idx="6878">
                  <c:v>68780</c:v>
                </c:pt>
                <c:pt idx="6879">
                  <c:v>68790</c:v>
                </c:pt>
                <c:pt idx="6880">
                  <c:v>68800</c:v>
                </c:pt>
                <c:pt idx="6881">
                  <c:v>68810</c:v>
                </c:pt>
                <c:pt idx="6882">
                  <c:v>68820</c:v>
                </c:pt>
                <c:pt idx="6883">
                  <c:v>68830</c:v>
                </c:pt>
                <c:pt idx="6884">
                  <c:v>68840</c:v>
                </c:pt>
                <c:pt idx="6885">
                  <c:v>68850</c:v>
                </c:pt>
                <c:pt idx="6886">
                  <c:v>68860</c:v>
                </c:pt>
                <c:pt idx="6887">
                  <c:v>68870</c:v>
                </c:pt>
                <c:pt idx="6888">
                  <c:v>68880</c:v>
                </c:pt>
                <c:pt idx="6889">
                  <c:v>68890</c:v>
                </c:pt>
                <c:pt idx="6890">
                  <c:v>68900</c:v>
                </c:pt>
                <c:pt idx="6891">
                  <c:v>68910</c:v>
                </c:pt>
                <c:pt idx="6892">
                  <c:v>68920</c:v>
                </c:pt>
                <c:pt idx="6893">
                  <c:v>68930</c:v>
                </c:pt>
                <c:pt idx="6894">
                  <c:v>68940</c:v>
                </c:pt>
                <c:pt idx="6895">
                  <c:v>68950</c:v>
                </c:pt>
                <c:pt idx="6896">
                  <c:v>68960</c:v>
                </c:pt>
                <c:pt idx="6897">
                  <c:v>68970</c:v>
                </c:pt>
                <c:pt idx="6898">
                  <c:v>68980</c:v>
                </c:pt>
                <c:pt idx="6899">
                  <c:v>68990</c:v>
                </c:pt>
                <c:pt idx="6900">
                  <c:v>69000</c:v>
                </c:pt>
                <c:pt idx="6901">
                  <c:v>69010</c:v>
                </c:pt>
                <c:pt idx="6902">
                  <c:v>69020</c:v>
                </c:pt>
                <c:pt idx="6903">
                  <c:v>69030</c:v>
                </c:pt>
                <c:pt idx="6904">
                  <c:v>69040</c:v>
                </c:pt>
                <c:pt idx="6905">
                  <c:v>69050</c:v>
                </c:pt>
                <c:pt idx="6906">
                  <c:v>69060</c:v>
                </c:pt>
                <c:pt idx="6907">
                  <c:v>69070</c:v>
                </c:pt>
                <c:pt idx="6908">
                  <c:v>69080</c:v>
                </c:pt>
                <c:pt idx="6909">
                  <c:v>69090</c:v>
                </c:pt>
                <c:pt idx="6910">
                  <c:v>69100</c:v>
                </c:pt>
                <c:pt idx="6911">
                  <c:v>69110</c:v>
                </c:pt>
                <c:pt idx="6912">
                  <c:v>69120</c:v>
                </c:pt>
                <c:pt idx="6913">
                  <c:v>69130</c:v>
                </c:pt>
                <c:pt idx="6914">
                  <c:v>69140</c:v>
                </c:pt>
                <c:pt idx="6915">
                  <c:v>69150</c:v>
                </c:pt>
                <c:pt idx="6916">
                  <c:v>69160</c:v>
                </c:pt>
                <c:pt idx="6917">
                  <c:v>69170</c:v>
                </c:pt>
                <c:pt idx="6918">
                  <c:v>69180</c:v>
                </c:pt>
                <c:pt idx="6919">
                  <c:v>69190</c:v>
                </c:pt>
                <c:pt idx="6920">
                  <c:v>69200</c:v>
                </c:pt>
                <c:pt idx="6921">
                  <c:v>69210</c:v>
                </c:pt>
                <c:pt idx="6922">
                  <c:v>69220</c:v>
                </c:pt>
                <c:pt idx="6923">
                  <c:v>69230</c:v>
                </c:pt>
                <c:pt idx="6924">
                  <c:v>69240</c:v>
                </c:pt>
                <c:pt idx="6925">
                  <c:v>69250</c:v>
                </c:pt>
                <c:pt idx="6926">
                  <c:v>69260</c:v>
                </c:pt>
                <c:pt idx="6927">
                  <c:v>69270</c:v>
                </c:pt>
                <c:pt idx="6928">
                  <c:v>69280</c:v>
                </c:pt>
                <c:pt idx="6929">
                  <c:v>69290</c:v>
                </c:pt>
                <c:pt idx="6930">
                  <c:v>69300</c:v>
                </c:pt>
                <c:pt idx="6931">
                  <c:v>69310</c:v>
                </c:pt>
                <c:pt idx="6932">
                  <c:v>69320</c:v>
                </c:pt>
                <c:pt idx="6933">
                  <c:v>69330</c:v>
                </c:pt>
                <c:pt idx="6934">
                  <c:v>69340</c:v>
                </c:pt>
                <c:pt idx="6935">
                  <c:v>69350</c:v>
                </c:pt>
                <c:pt idx="6936">
                  <c:v>69360</c:v>
                </c:pt>
                <c:pt idx="6937">
                  <c:v>69370</c:v>
                </c:pt>
                <c:pt idx="6938">
                  <c:v>69380</c:v>
                </c:pt>
                <c:pt idx="6939">
                  <c:v>69390</c:v>
                </c:pt>
                <c:pt idx="6940">
                  <c:v>69400</c:v>
                </c:pt>
                <c:pt idx="6941">
                  <c:v>69410</c:v>
                </c:pt>
                <c:pt idx="6942">
                  <c:v>69420</c:v>
                </c:pt>
                <c:pt idx="6943">
                  <c:v>69430</c:v>
                </c:pt>
                <c:pt idx="6944">
                  <c:v>69440</c:v>
                </c:pt>
                <c:pt idx="6945">
                  <c:v>69450</c:v>
                </c:pt>
                <c:pt idx="6946">
                  <c:v>69460</c:v>
                </c:pt>
                <c:pt idx="6947">
                  <c:v>69470</c:v>
                </c:pt>
                <c:pt idx="6948">
                  <c:v>69480</c:v>
                </c:pt>
                <c:pt idx="6949">
                  <c:v>69490</c:v>
                </c:pt>
                <c:pt idx="6950">
                  <c:v>69500</c:v>
                </c:pt>
                <c:pt idx="6951">
                  <c:v>69510</c:v>
                </c:pt>
                <c:pt idx="6952">
                  <c:v>69520</c:v>
                </c:pt>
                <c:pt idx="6953">
                  <c:v>69530</c:v>
                </c:pt>
                <c:pt idx="6954">
                  <c:v>69540</c:v>
                </c:pt>
                <c:pt idx="6955">
                  <c:v>69550</c:v>
                </c:pt>
                <c:pt idx="6956">
                  <c:v>69560</c:v>
                </c:pt>
                <c:pt idx="6957">
                  <c:v>69570</c:v>
                </c:pt>
                <c:pt idx="6958">
                  <c:v>69580</c:v>
                </c:pt>
                <c:pt idx="6959">
                  <c:v>69590</c:v>
                </c:pt>
                <c:pt idx="6960">
                  <c:v>69600</c:v>
                </c:pt>
                <c:pt idx="6961">
                  <c:v>69610</c:v>
                </c:pt>
                <c:pt idx="6962">
                  <c:v>69620</c:v>
                </c:pt>
                <c:pt idx="6963">
                  <c:v>69630</c:v>
                </c:pt>
                <c:pt idx="6964">
                  <c:v>69640</c:v>
                </c:pt>
                <c:pt idx="6965">
                  <c:v>69650</c:v>
                </c:pt>
                <c:pt idx="6966">
                  <c:v>69660</c:v>
                </c:pt>
                <c:pt idx="6967">
                  <c:v>69670</c:v>
                </c:pt>
                <c:pt idx="6968">
                  <c:v>69680</c:v>
                </c:pt>
                <c:pt idx="6969">
                  <c:v>69690</c:v>
                </c:pt>
                <c:pt idx="6970">
                  <c:v>69700</c:v>
                </c:pt>
                <c:pt idx="6971">
                  <c:v>69710</c:v>
                </c:pt>
                <c:pt idx="6972">
                  <c:v>69720</c:v>
                </c:pt>
                <c:pt idx="6973">
                  <c:v>69730</c:v>
                </c:pt>
                <c:pt idx="6974">
                  <c:v>69740</c:v>
                </c:pt>
                <c:pt idx="6975">
                  <c:v>69750</c:v>
                </c:pt>
                <c:pt idx="6976">
                  <c:v>69760</c:v>
                </c:pt>
                <c:pt idx="6977">
                  <c:v>69770</c:v>
                </c:pt>
                <c:pt idx="6978">
                  <c:v>69780</c:v>
                </c:pt>
                <c:pt idx="6979">
                  <c:v>69790</c:v>
                </c:pt>
                <c:pt idx="6980">
                  <c:v>69800</c:v>
                </c:pt>
                <c:pt idx="6981">
                  <c:v>69810</c:v>
                </c:pt>
                <c:pt idx="6982">
                  <c:v>69820</c:v>
                </c:pt>
                <c:pt idx="6983">
                  <c:v>69830</c:v>
                </c:pt>
                <c:pt idx="6984">
                  <c:v>69840</c:v>
                </c:pt>
                <c:pt idx="6985">
                  <c:v>69850</c:v>
                </c:pt>
                <c:pt idx="6986">
                  <c:v>69860</c:v>
                </c:pt>
                <c:pt idx="6987">
                  <c:v>69870</c:v>
                </c:pt>
                <c:pt idx="6988">
                  <c:v>69880</c:v>
                </c:pt>
                <c:pt idx="6989">
                  <c:v>69890</c:v>
                </c:pt>
                <c:pt idx="6990">
                  <c:v>69900</c:v>
                </c:pt>
                <c:pt idx="6991">
                  <c:v>69910</c:v>
                </c:pt>
                <c:pt idx="6992">
                  <c:v>69920</c:v>
                </c:pt>
                <c:pt idx="6993">
                  <c:v>69930</c:v>
                </c:pt>
                <c:pt idx="6994">
                  <c:v>69940</c:v>
                </c:pt>
                <c:pt idx="6995">
                  <c:v>69950</c:v>
                </c:pt>
                <c:pt idx="6996">
                  <c:v>69960</c:v>
                </c:pt>
                <c:pt idx="6997">
                  <c:v>69970</c:v>
                </c:pt>
                <c:pt idx="6998">
                  <c:v>69980</c:v>
                </c:pt>
                <c:pt idx="6999">
                  <c:v>69990</c:v>
                </c:pt>
                <c:pt idx="7000">
                  <c:v>70000</c:v>
                </c:pt>
                <c:pt idx="7001">
                  <c:v>70010</c:v>
                </c:pt>
                <c:pt idx="7002">
                  <c:v>70020</c:v>
                </c:pt>
                <c:pt idx="7003">
                  <c:v>70030</c:v>
                </c:pt>
                <c:pt idx="7004">
                  <c:v>70040</c:v>
                </c:pt>
                <c:pt idx="7005">
                  <c:v>70050</c:v>
                </c:pt>
                <c:pt idx="7006">
                  <c:v>70060</c:v>
                </c:pt>
                <c:pt idx="7007">
                  <c:v>70070</c:v>
                </c:pt>
                <c:pt idx="7008">
                  <c:v>70080</c:v>
                </c:pt>
                <c:pt idx="7009">
                  <c:v>70090</c:v>
                </c:pt>
                <c:pt idx="7010">
                  <c:v>70100</c:v>
                </c:pt>
                <c:pt idx="7011">
                  <c:v>70110</c:v>
                </c:pt>
                <c:pt idx="7012">
                  <c:v>70120</c:v>
                </c:pt>
                <c:pt idx="7013">
                  <c:v>70130</c:v>
                </c:pt>
                <c:pt idx="7014">
                  <c:v>70140</c:v>
                </c:pt>
                <c:pt idx="7015">
                  <c:v>70150</c:v>
                </c:pt>
                <c:pt idx="7016">
                  <c:v>70160</c:v>
                </c:pt>
                <c:pt idx="7017">
                  <c:v>70170</c:v>
                </c:pt>
                <c:pt idx="7018">
                  <c:v>70180</c:v>
                </c:pt>
                <c:pt idx="7019">
                  <c:v>70190</c:v>
                </c:pt>
                <c:pt idx="7020">
                  <c:v>70200</c:v>
                </c:pt>
                <c:pt idx="7021">
                  <c:v>70210</c:v>
                </c:pt>
                <c:pt idx="7022">
                  <c:v>70220</c:v>
                </c:pt>
                <c:pt idx="7023">
                  <c:v>70230</c:v>
                </c:pt>
                <c:pt idx="7024">
                  <c:v>70240</c:v>
                </c:pt>
                <c:pt idx="7025">
                  <c:v>70250</c:v>
                </c:pt>
                <c:pt idx="7026">
                  <c:v>70260</c:v>
                </c:pt>
                <c:pt idx="7027">
                  <c:v>70270</c:v>
                </c:pt>
                <c:pt idx="7028">
                  <c:v>70280</c:v>
                </c:pt>
                <c:pt idx="7029">
                  <c:v>70290</c:v>
                </c:pt>
                <c:pt idx="7030">
                  <c:v>70300</c:v>
                </c:pt>
                <c:pt idx="7031">
                  <c:v>70310</c:v>
                </c:pt>
                <c:pt idx="7032">
                  <c:v>70320</c:v>
                </c:pt>
                <c:pt idx="7033">
                  <c:v>70330</c:v>
                </c:pt>
                <c:pt idx="7034">
                  <c:v>70340</c:v>
                </c:pt>
                <c:pt idx="7035">
                  <c:v>70350</c:v>
                </c:pt>
                <c:pt idx="7036">
                  <c:v>70360</c:v>
                </c:pt>
                <c:pt idx="7037">
                  <c:v>70370</c:v>
                </c:pt>
                <c:pt idx="7038">
                  <c:v>70380</c:v>
                </c:pt>
                <c:pt idx="7039">
                  <c:v>70390</c:v>
                </c:pt>
                <c:pt idx="7040">
                  <c:v>70400</c:v>
                </c:pt>
                <c:pt idx="7041">
                  <c:v>70410</c:v>
                </c:pt>
                <c:pt idx="7042">
                  <c:v>70420</c:v>
                </c:pt>
                <c:pt idx="7043">
                  <c:v>70430</c:v>
                </c:pt>
                <c:pt idx="7044">
                  <c:v>70440</c:v>
                </c:pt>
                <c:pt idx="7045">
                  <c:v>70450</c:v>
                </c:pt>
                <c:pt idx="7046">
                  <c:v>70460</c:v>
                </c:pt>
                <c:pt idx="7047">
                  <c:v>70470</c:v>
                </c:pt>
                <c:pt idx="7048">
                  <c:v>70480</c:v>
                </c:pt>
                <c:pt idx="7049">
                  <c:v>70490</c:v>
                </c:pt>
                <c:pt idx="7050">
                  <c:v>70500</c:v>
                </c:pt>
                <c:pt idx="7051">
                  <c:v>70510</c:v>
                </c:pt>
                <c:pt idx="7052">
                  <c:v>70520</c:v>
                </c:pt>
                <c:pt idx="7053">
                  <c:v>70530</c:v>
                </c:pt>
                <c:pt idx="7054">
                  <c:v>70540</c:v>
                </c:pt>
                <c:pt idx="7055">
                  <c:v>70550</c:v>
                </c:pt>
                <c:pt idx="7056">
                  <c:v>70560</c:v>
                </c:pt>
                <c:pt idx="7057">
                  <c:v>70570</c:v>
                </c:pt>
                <c:pt idx="7058">
                  <c:v>70580</c:v>
                </c:pt>
                <c:pt idx="7059">
                  <c:v>70590</c:v>
                </c:pt>
                <c:pt idx="7060">
                  <c:v>70600</c:v>
                </c:pt>
                <c:pt idx="7061">
                  <c:v>70610</c:v>
                </c:pt>
                <c:pt idx="7062">
                  <c:v>70620</c:v>
                </c:pt>
                <c:pt idx="7063">
                  <c:v>70630</c:v>
                </c:pt>
                <c:pt idx="7064">
                  <c:v>70640</c:v>
                </c:pt>
                <c:pt idx="7065">
                  <c:v>70650</c:v>
                </c:pt>
                <c:pt idx="7066">
                  <c:v>70660</c:v>
                </c:pt>
                <c:pt idx="7067">
                  <c:v>70670</c:v>
                </c:pt>
                <c:pt idx="7068">
                  <c:v>70680</c:v>
                </c:pt>
                <c:pt idx="7069">
                  <c:v>70690</c:v>
                </c:pt>
                <c:pt idx="7070">
                  <c:v>70700</c:v>
                </c:pt>
                <c:pt idx="7071">
                  <c:v>70710</c:v>
                </c:pt>
                <c:pt idx="7072">
                  <c:v>70720</c:v>
                </c:pt>
                <c:pt idx="7073">
                  <c:v>70730</c:v>
                </c:pt>
                <c:pt idx="7074">
                  <c:v>70740</c:v>
                </c:pt>
                <c:pt idx="7075">
                  <c:v>70750</c:v>
                </c:pt>
                <c:pt idx="7076">
                  <c:v>70760</c:v>
                </c:pt>
                <c:pt idx="7077">
                  <c:v>70770</c:v>
                </c:pt>
                <c:pt idx="7078">
                  <c:v>70780</c:v>
                </c:pt>
                <c:pt idx="7079">
                  <c:v>70790</c:v>
                </c:pt>
                <c:pt idx="7080">
                  <c:v>70800</c:v>
                </c:pt>
                <c:pt idx="7081">
                  <c:v>70810</c:v>
                </c:pt>
                <c:pt idx="7082">
                  <c:v>70820</c:v>
                </c:pt>
                <c:pt idx="7083">
                  <c:v>70830</c:v>
                </c:pt>
                <c:pt idx="7084">
                  <c:v>70840</c:v>
                </c:pt>
                <c:pt idx="7085">
                  <c:v>70850</c:v>
                </c:pt>
                <c:pt idx="7086">
                  <c:v>70860</c:v>
                </c:pt>
                <c:pt idx="7087">
                  <c:v>70870</c:v>
                </c:pt>
                <c:pt idx="7088">
                  <c:v>70880</c:v>
                </c:pt>
                <c:pt idx="7089">
                  <c:v>70890</c:v>
                </c:pt>
                <c:pt idx="7090">
                  <c:v>70900</c:v>
                </c:pt>
                <c:pt idx="7091">
                  <c:v>70910</c:v>
                </c:pt>
                <c:pt idx="7092">
                  <c:v>70920</c:v>
                </c:pt>
                <c:pt idx="7093">
                  <c:v>70930</c:v>
                </c:pt>
                <c:pt idx="7094">
                  <c:v>70940</c:v>
                </c:pt>
                <c:pt idx="7095">
                  <c:v>70950</c:v>
                </c:pt>
                <c:pt idx="7096">
                  <c:v>70960</c:v>
                </c:pt>
                <c:pt idx="7097">
                  <c:v>70970</c:v>
                </c:pt>
                <c:pt idx="7098">
                  <c:v>70980</c:v>
                </c:pt>
                <c:pt idx="7099">
                  <c:v>70990</c:v>
                </c:pt>
                <c:pt idx="7100">
                  <c:v>71000</c:v>
                </c:pt>
                <c:pt idx="7101">
                  <c:v>71010</c:v>
                </c:pt>
                <c:pt idx="7102">
                  <c:v>71020</c:v>
                </c:pt>
                <c:pt idx="7103">
                  <c:v>71030</c:v>
                </c:pt>
                <c:pt idx="7104">
                  <c:v>71040</c:v>
                </c:pt>
                <c:pt idx="7105">
                  <c:v>71050</c:v>
                </c:pt>
                <c:pt idx="7106">
                  <c:v>71060</c:v>
                </c:pt>
                <c:pt idx="7107">
                  <c:v>71070</c:v>
                </c:pt>
                <c:pt idx="7108">
                  <c:v>71080</c:v>
                </c:pt>
                <c:pt idx="7109">
                  <c:v>71090</c:v>
                </c:pt>
                <c:pt idx="7110">
                  <c:v>71100</c:v>
                </c:pt>
                <c:pt idx="7111">
                  <c:v>71110</c:v>
                </c:pt>
                <c:pt idx="7112">
                  <c:v>71120</c:v>
                </c:pt>
                <c:pt idx="7113">
                  <c:v>71130</c:v>
                </c:pt>
                <c:pt idx="7114">
                  <c:v>71140</c:v>
                </c:pt>
                <c:pt idx="7115">
                  <c:v>71150</c:v>
                </c:pt>
                <c:pt idx="7116">
                  <c:v>71160</c:v>
                </c:pt>
                <c:pt idx="7117">
                  <c:v>71170</c:v>
                </c:pt>
                <c:pt idx="7118">
                  <c:v>71180</c:v>
                </c:pt>
                <c:pt idx="7119">
                  <c:v>71190</c:v>
                </c:pt>
                <c:pt idx="7120">
                  <c:v>71200</c:v>
                </c:pt>
                <c:pt idx="7121">
                  <c:v>71210</c:v>
                </c:pt>
                <c:pt idx="7122">
                  <c:v>71220</c:v>
                </c:pt>
                <c:pt idx="7123">
                  <c:v>71230</c:v>
                </c:pt>
                <c:pt idx="7124">
                  <c:v>71240</c:v>
                </c:pt>
                <c:pt idx="7125">
                  <c:v>71250</c:v>
                </c:pt>
                <c:pt idx="7126">
                  <c:v>71260</c:v>
                </c:pt>
                <c:pt idx="7127">
                  <c:v>71270</c:v>
                </c:pt>
                <c:pt idx="7128">
                  <c:v>71280</c:v>
                </c:pt>
                <c:pt idx="7129">
                  <c:v>71290</c:v>
                </c:pt>
                <c:pt idx="7130">
                  <c:v>71300</c:v>
                </c:pt>
                <c:pt idx="7131">
                  <c:v>71310</c:v>
                </c:pt>
                <c:pt idx="7132">
                  <c:v>71320</c:v>
                </c:pt>
                <c:pt idx="7133">
                  <c:v>71330</c:v>
                </c:pt>
                <c:pt idx="7134">
                  <c:v>71340</c:v>
                </c:pt>
                <c:pt idx="7135">
                  <c:v>71350</c:v>
                </c:pt>
                <c:pt idx="7136">
                  <c:v>71360</c:v>
                </c:pt>
                <c:pt idx="7137">
                  <c:v>71370</c:v>
                </c:pt>
                <c:pt idx="7138">
                  <c:v>71380</c:v>
                </c:pt>
                <c:pt idx="7139">
                  <c:v>71390</c:v>
                </c:pt>
                <c:pt idx="7140">
                  <c:v>71400</c:v>
                </c:pt>
                <c:pt idx="7141">
                  <c:v>71410</c:v>
                </c:pt>
                <c:pt idx="7142">
                  <c:v>71420</c:v>
                </c:pt>
                <c:pt idx="7143">
                  <c:v>71430</c:v>
                </c:pt>
                <c:pt idx="7144">
                  <c:v>71440</c:v>
                </c:pt>
                <c:pt idx="7145">
                  <c:v>71450</c:v>
                </c:pt>
                <c:pt idx="7146">
                  <c:v>71460</c:v>
                </c:pt>
                <c:pt idx="7147">
                  <c:v>71470</c:v>
                </c:pt>
                <c:pt idx="7148">
                  <c:v>71480</c:v>
                </c:pt>
                <c:pt idx="7149">
                  <c:v>71490</c:v>
                </c:pt>
                <c:pt idx="7150">
                  <c:v>71500</c:v>
                </c:pt>
                <c:pt idx="7151">
                  <c:v>71510</c:v>
                </c:pt>
                <c:pt idx="7152">
                  <c:v>71520</c:v>
                </c:pt>
                <c:pt idx="7153">
                  <c:v>71530</c:v>
                </c:pt>
                <c:pt idx="7154">
                  <c:v>71540</c:v>
                </c:pt>
                <c:pt idx="7155">
                  <c:v>71550</c:v>
                </c:pt>
                <c:pt idx="7156">
                  <c:v>71560</c:v>
                </c:pt>
                <c:pt idx="7157">
                  <c:v>71570</c:v>
                </c:pt>
                <c:pt idx="7158">
                  <c:v>71580</c:v>
                </c:pt>
                <c:pt idx="7159">
                  <c:v>71590</c:v>
                </c:pt>
                <c:pt idx="7160">
                  <c:v>71600</c:v>
                </c:pt>
                <c:pt idx="7161">
                  <c:v>71610</c:v>
                </c:pt>
                <c:pt idx="7162">
                  <c:v>71620</c:v>
                </c:pt>
                <c:pt idx="7163">
                  <c:v>71630</c:v>
                </c:pt>
                <c:pt idx="7164">
                  <c:v>71640</c:v>
                </c:pt>
                <c:pt idx="7165">
                  <c:v>71650</c:v>
                </c:pt>
                <c:pt idx="7166">
                  <c:v>71660</c:v>
                </c:pt>
                <c:pt idx="7167">
                  <c:v>71670</c:v>
                </c:pt>
                <c:pt idx="7168">
                  <c:v>71680</c:v>
                </c:pt>
                <c:pt idx="7169">
                  <c:v>71690</c:v>
                </c:pt>
                <c:pt idx="7170">
                  <c:v>71700</c:v>
                </c:pt>
                <c:pt idx="7171">
                  <c:v>71710</c:v>
                </c:pt>
                <c:pt idx="7172">
                  <c:v>71720</c:v>
                </c:pt>
                <c:pt idx="7173">
                  <c:v>71730</c:v>
                </c:pt>
                <c:pt idx="7174">
                  <c:v>71740</c:v>
                </c:pt>
                <c:pt idx="7175">
                  <c:v>71750</c:v>
                </c:pt>
                <c:pt idx="7176">
                  <c:v>71760</c:v>
                </c:pt>
                <c:pt idx="7177">
                  <c:v>71770</c:v>
                </c:pt>
                <c:pt idx="7178">
                  <c:v>71780</c:v>
                </c:pt>
                <c:pt idx="7179">
                  <c:v>71790</c:v>
                </c:pt>
                <c:pt idx="7180">
                  <c:v>71800</c:v>
                </c:pt>
                <c:pt idx="7181">
                  <c:v>71810</c:v>
                </c:pt>
                <c:pt idx="7182">
                  <c:v>71820</c:v>
                </c:pt>
                <c:pt idx="7183">
                  <c:v>71830</c:v>
                </c:pt>
                <c:pt idx="7184">
                  <c:v>71840</c:v>
                </c:pt>
                <c:pt idx="7185">
                  <c:v>71850</c:v>
                </c:pt>
                <c:pt idx="7186">
                  <c:v>71860</c:v>
                </c:pt>
                <c:pt idx="7187">
                  <c:v>71870</c:v>
                </c:pt>
                <c:pt idx="7188">
                  <c:v>71880</c:v>
                </c:pt>
                <c:pt idx="7189">
                  <c:v>71890</c:v>
                </c:pt>
                <c:pt idx="7190">
                  <c:v>71900</c:v>
                </c:pt>
                <c:pt idx="7191">
                  <c:v>71910</c:v>
                </c:pt>
                <c:pt idx="7192">
                  <c:v>71920</c:v>
                </c:pt>
                <c:pt idx="7193">
                  <c:v>71930</c:v>
                </c:pt>
                <c:pt idx="7194">
                  <c:v>71940</c:v>
                </c:pt>
                <c:pt idx="7195">
                  <c:v>71950</c:v>
                </c:pt>
                <c:pt idx="7196">
                  <c:v>71960</c:v>
                </c:pt>
                <c:pt idx="7197">
                  <c:v>71970</c:v>
                </c:pt>
                <c:pt idx="7198">
                  <c:v>71980</c:v>
                </c:pt>
                <c:pt idx="7199">
                  <c:v>71990</c:v>
                </c:pt>
                <c:pt idx="7200">
                  <c:v>72000</c:v>
                </c:pt>
                <c:pt idx="7201">
                  <c:v>72010</c:v>
                </c:pt>
                <c:pt idx="7202">
                  <c:v>72020</c:v>
                </c:pt>
                <c:pt idx="7203">
                  <c:v>72030</c:v>
                </c:pt>
                <c:pt idx="7204">
                  <c:v>72040</c:v>
                </c:pt>
                <c:pt idx="7205">
                  <c:v>72050</c:v>
                </c:pt>
                <c:pt idx="7206">
                  <c:v>72060</c:v>
                </c:pt>
                <c:pt idx="7207">
                  <c:v>72070</c:v>
                </c:pt>
                <c:pt idx="7208">
                  <c:v>72080</c:v>
                </c:pt>
                <c:pt idx="7209">
                  <c:v>72090</c:v>
                </c:pt>
                <c:pt idx="7210">
                  <c:v>72100</c:v>
                </c:pt>
                <c:pt idx="7211">
                  <c:v>72110</c:v>
                </c:pt>
                <c:pt idx="7212">
                  <c:v>72120</c:v>
                </c:pt>
                <c:pt idx="7213">
                  <c:v>72130</c:v>
                </c:pt>
                <c:pt idx="7214">
                  <c:v>72140</c:v>
                </c:pt>
                <c:pt idx="7215">
                  <c:v>72150</c:v>
                </c:pt>
                <c:pt idx="7216">
                  <c:v>72160</c:v>
                </c:pt>
                <c:pt idx="7217">
                  <c:v>72170</c:v>
                </c:pt>
                <c:pt idx="7218">
                  <c:v>72180</c:v>
                </c:pt>
                <c:pt idx="7219">
                  <c:v>72190</c:v>
                </c:pt>
                <c:pt idx="7220">
                  <c:v>72200</c:v>
                </c:pt>
                <c:pt idx="7221">
                  <c:v>72210</c:v>
                </c:pt>
                <c:pt idx="7222">
                  <c:v>72220</c:v>
                </c:pt>
                <c:pt idx="7223">
                  <c:v>72230</c:v>
                </c:pt>
                <c:pt idx="7224">
                  <c:v>72240</c:v>
                </c:pt>
                <c:pt idx="7225">
                  <c:v>72250</c:v>
                </c:pt>
                <c:pt idx="7226">
                  <c:v>72260</c:v>
                </c:pt>
                <c:pt idx="7227">
                  <c:v>72270</c:v>
                </c:pt>
                <c:pt idx="7228">
                  <c:v>72280</c:v>
                </c:pt>
                <c:pt idx="7229">
                  <c:v>72290</c:v>
                </c:pt>
                <c:pt idx="7230">
                  <c:v>72300</c:v>
                </c:pt>
                <c:pt idx="7231">
                  <c:v>72310</c:v>
                </c:pt>
                <c:pt idx="7232">
                  <c:v>72320</c:v>
                </c:pt>
                <c:pt idx="7233">
                  <c:v>72330</c:v>
                </c:pt>
                <c:pt idx="7234">
                  <c:v>72340</c:v>
                </c:pt>
                <c:pt idx="7235">
                  <c:v>72350</c:v>
                </c:pt>
                <c:pt idx="7236">
                  <c:v>72360</c:v>
                </c:pt>
                <c:pt idx="7237">
                  <c:v>72370</c:v>
                </c:pt>
                <c:pt idx="7238">
                  <c:v>72380</c:v>
                </c:pt>
                <c:pt idx="7239">
                  <c:v>72390</c:v>
                </c:pt>
                <c:pt idx="7240">
                  <c:v>72400</c:v>
                </c:pt>
                <c:pt idx="7241">
                  <c:v>72410</c:v>
                </c:pt>
                <c:pt idx="7242">
                  <c:v>72420</c:v>
                </c:pt>
                <c:pt idx="7243">
                  <c:v>72430</c:v>
                </c:pt>
                <c:pt idx="7244">
                  <c:v>72440</c:v>
                </c:pt>
                <c:pt idx="7245">
                  <c:v>72450</c:v>
                </c:pt>
                <c:pt idx="7246">
                  <c:v>72460</c:v>
                </c:pt>
                <c:pt idx="7247">
                  <c:v>72470</c:v>
                </c:pt>
                <c:pt idx="7248">
                  <c:v>72480</c:v>
                </c:pt>
                <c:pt idx="7249">
                  <c:v>72490</c:v>
                </c:pt>
                <c:pt idx="7250">
                  <c:v>72500</c:v>
                </c:pt>
                <c:pt idx="7251">
                  <c:v>72510</c:v>
                </c:pt>
                <c:pt idx="7252">
                  <c:v>72520</c:v>
                </c:pt>
                <c:pt idx="7253">
                  <c:v>72530</c:v>
                </c:pt>
                <c:pt idx="7254">
                  <c:v>72540</c:v>
                </c:pt>
                <c:pt idx="7255">
                  <c:v>72550</c:v>
                </c:pt>
                <c:pt idx="7256">
                  <c:v>72560</c:v>
                </c:pt>
                <c:pt idx="7257">
                  <c:v>72570</c:v>
                </c:pt>
                <c:pt idx="7258">
                  <c:v>72580</c:v>
                </c:pt>
                <c:pt idx="7259">
                  <c:v>72590</c:v>
                </c:pt>
                <c:pt idx="7260">
                  <c:v>72600</c:v>
                </c:pt>
                <c:pt idx="7261">
                  <c:v>72610</c:v>
                </c:pt>
                <c:pt idx="7262">
                  <c:v>72620</c:v>
                </c:pt>
                <c:pt idx="7263">
                  <c:v>72630</c:v>
                </c:pt>
                <c:pt idx="7264">
                  <c:v>72640</c:v>
                </c:pt>
                <c:pt idx="7265">
                  <c:v>72650</c:v>
                </c:pt>
                <c:pt idx="7266">
                  <c:v>72660</c:v>
                </c:pt>
                <c:pt idx="7267">
                  <c:v>72670</c:v>
                </c:pt>
                <c:pt idx="7268">
                  <c:v>72680</c:v>
                </c:pt>
                <c:pt idx="7269">
                  <c:v>72690</c:v>
                </c:pt>
                <c:pt idx="7270">
                  <c:v>72700</c:v>
                </c:pt>
                <c:pt idx="7271">
                  <c:v>72710</c:v>
                </c:pt>
                <c:pt idx="7272">
                  <c:v>72720</c:v>
                </c:pt>
                <c:pt idx="7273">
                  <c:v>72730</c:v>
                </c:pt>
                <c:pt idx="7274">
                  <c:v>72740</c:v>
                </c:pt>
                <c:pt idx="7275">
                  <c:v>72750</c:v>
                </c:pt>
                <c:pt idx="7276">
                  <c:v>72760</c:v>
                </c:pt>
                <c:pt idx="7277">
                  <c:v>72770</c:v>
                </c:pt>
                <c:pt idx="7278">
                  <c:v>72780</c:v>
                </c:pt>
                <c:pt idx="7279">
                  <c:v>72790</c:v>
                </c:pt>
                <c:pt idx="7280">
                  <c:v>72800</c:v>
                </c:pt>
                <c:pt idx="7281">
                  <c:v>72810</c:v>
                </c:pt>
                <c:pt idx="7282">
                  <c:v>72820</c:v>
                </c:pt>
                <c:pt idx="7283">
                  <c:v>72830</c:v>
                </c:pt>
                <c:pt idx="7284">
                  <c:v>72840</c:v>
                </c:pt>
                <c:pt idx="7285">
                  <c:v>72850</c:v>
                </c:pt>
                <c:pt idx="7286">
                  <c:v>72860</c:v>
                </c:pt>
                <c:pt idx="7287">
                  <c:v>72870</c:v>
                </c:pt>
                <c:pt idx="7288">
                  <c:v>72880</c:v>
                </c:pt>
                <c:pt idx="7289">
                  <c:v>72890</c:v>
                </c:pt>
                <c:pt idx="7290">
                  <c:v>72900</c:v>
                </c:pt>
                <c:pt idx="7291">
                  <c:v>72910</c:v>
                </c:pt>
                <c:pt idx="7292">
                  <c:v>72920</c:v>
                </c:pt>
                <c:pt idx="7293">
                  <c:v>72930</c:v>
                </c:pt>
                <c:pt idx="7294">
                  <c:v>72940</c:v>
                </c:pt>
                <c:pt idx="7295">
                  <c:v>72950</c:v>
                </c:pt>
                <c:pt idx="7296">
                  <c:v>72960</c:v>
                </c:pt>
                <c:pt idx="7297">
                  <c:v>72970</c:v>
                </c:pt>
                <c:pt idx="7298">
                  <c:v>72980</c:v>
                </c:pt>
                <c:pt idx="7299">
                  <c:v>72990</c:v>
                </c:pt>
                <c:pt idx="7300">
                  <c:v>73000</c:v>
                </c:pt>
                <c:pt idx="7301">
                  <c:v>73010</c:v>
                </c:pt>
                <c:pt idx="7302">
                  <c:v>73020</c:v>
                </c:pt>
                <c:pt idx="7303">
                  <c:v>73030</c:v>
                </c:pt>
                <c:pt idx="7304">
                  <c:v>73040</c:v>
                </c:pt>
                <c:pt idx="7305">
                  <c:v>73050</c:v>
                </c:pt>
                <c:pt idx="7306">
                  <c:v>73060</c:v>
                </c:pt>
                <c:pt idx="7307">
                  <c:v>73070</c:v>
                </c:pt>
                <c:pt idx="7308">
                  <c:v>73080</c:v>
                </c:pt>
                <c:pt idx="7309">
                  <c:v>73090</c:v>
                </c:pt>
                <c:pt idx="7310">
                  <c:v>73100</c:v>
                </c:pt>
                <c:pt idx="7311">
                  <c:v>73110</c:v>
                </c:pt>
                <c:pt idx="7312">
                  <c:v>73120</c:v>
                </c:pt>
                <c:pt idx="7313">
                  <c:v>73130</c:v>
                </c:pt>
                <c:pt idx="7314">
                  <c:v>73140</c:v>
                </c:pt>
                <c:pt idx="7315">
                  <c:v>73150</c:v>
                </c:pt>
                <c:pt idx="7316">
                  <c:v>73160</c:v>
                </c:pt>
                <c:pt idx="7317">
                  <c:v>73170</c:v>
                </c:pt>
                <c:pt idx="7318">
                  <c:v>73180</c:v>
                </c:pt>
                <c:pt idx="7319">
                  <c:v>73190</c:v>
                </c:pt>
                <c:pt idx="7320">
                  <c:v>73200</c:v>
                </c:pt>
                <c:pt idx="7321">
                  <c:v>73210</c:v>
                </c:pt>
                <c:pt idx="7322">
                  <c:v>73220</c:v>
                </c:pt>
                <c:pt idx="7323">
                  <c:v>73230</c:v>
                </c:pt>
                <c:pt idx="7324">
                  <c:v>73240</c:v>
                </c:pt>
                <c:pt idx="7325">
                  <c:v>73250</c:v>
                </c:pt>
                <c:pt idx="7326">
                  <c:v>73260</c:v>
                </c:pt>
                <c:pt idx="7327">
                  <c:v>73270</c:v>
                </c:pt>
                <c:pt idx="7328">
                  <c:v>73280</c:v>
                </c:pt>
                <c:pt idx="7329">
                  <c:v>73290</c:v>
                </c:pt>
                <c:pt idx="7330">
                  <c:v>73300</c:v>
                </c:pt>
                <c:pt idx="7331">
                  <c:v>73310</c:v>
                </c:pt>
                <c:pt idx="7332">
                  <c:v>73320</c:v>
                </c:pt>
                <c:pt idx="7333">
                  <c:v>73330</c:v>
                </c:pt>
                <c:pt idx="7334">
                  <c:v>73340</c:v>
                </c:pt>
                <c:pt idx="7335">
                  <c:v>73350</c:v>
                </c:pt>
                <c:pt idx="7336">
                  <c:v>73360</c:v>
                </c:pt>
                <c:pt idx="7337">
                  <c:v>73370</c:v>
                </c:pt>
                <c:pt idx="7338">
                  <c:v>73380</c:v>
                </c:pt>
                <c:pt idx="7339">
                  <c:v>73390</c:v>
                </c:pt>
                <c:pt idx="7340">
                  <c:v>73400</c:v>
                </c:pt>
                <c:pt idx="7341">
                  <c:v>73410</c:v>
                </c:pt>
                <c:pt idx="7342">
                  <c:v>73420</c:v>
                </c:pt>
                <c:pt idx="7343">
                  <c:v>73430</c:v>
                </c:pt>
                <c:pt idx="7344">
                  <c:v>73440</c:v>
                </c:pt>
                <c:pt idx="7345">
                  <c:v>73450</c:v>
                </c:pt>
                <c:pt idx="7346">
                  <c:v>73460</c:v>
                </c:pt>
                <c:pt idx="7347">
                  <c:v>73470</c:v>
                </c:pt>
                <c:pt idx="7348">
                  <c:v>73480</c:v>
                </c:pt>
                <c:pt idx="7349">
                  <c:v>73490</c:v>
                </c:pt>
                <c:pt idx="7350">
                  <c:v>73500</c:v>
                </c:pt>
                <c:pt idx="7351">
                  <c:v>73510</c:v>
                </c:pt>
                <c:pt idx="7352">
                  <c:v>73520</c:v>
                </c:pt>
                <c:pt idx="7353">
                  <c:v>73530</c:v>
                </c:pt>
                <c:pt idx="7354">
                  <c:v>73540</c:v>
                </c:pt>
                <c:pt idx="7355">
                  <c:v>73550</c:v>
                </c:pt>
                <c:pt idx="7356">
                  <c:v>73560</c:v>
                </c:pt>
                <c:pt idx="7357">
                  <c:v>73570</c:v>
                </c:pt>
                <c:pt idx="7358">
                  <c:v>73580</c:v>
                </c:pt>
                <c:pt idx="7359">
                  <c:v>73590</c:v>
                </c:pt>
                <c:pt idx="7360">
                  <c:v>73600</c:v>
                </c:pt>
                <c:pt idx="7361">
                  <c:v>73610</c:v>
                </c:pt>
                <c:pt idx="7362">
                  <c:v>73620</c:v>
                </c:pt>
                <c:pt idx="7363">
                  <c:v>73630</c:v>
                </c:pt>
                <c:pt idx="7364">
                  <c:v>73640</c:v>
                </c:pt>
                <c:pt idx="7365">
                  <c:v>73650</c:v>
                </c:pt>
                <c:pt idx="7366">
                  <c:v>73660</c:v>
                </c:pt>
                <c:pt idx="7367">
                  <c:v>73670</c:v>
                </c:pt>
                <c:pt idx="7368">
                  <c:v>73680</c:v>
                </c:pt>
                <c:pt idx="7369">
                  <c:v>73690</c:v>
                </c:pt>
                <c:pt idx="7370">
                  <c:v>73700</c:v>
                </c:pt>
                <c:pt idx="7371">
                  <c:v>73710</c:v>
                </c:pt>
                <c:pt idx="7372">
                  <c:v>73720</c:v>
                </c:pt>
                <c:pt idx="7373">
                  <c:v>73730</c:v>
                </c:pt>
                <c:pt idx="7374">
                  <c:v>73740</c:v>
                </c:pt>
                <c:pt idx="7375">
                  <c:v>73750</c:v>
                </c:pt>
                <c:pt idx="7376">
                  <c:v>73760</c:v>
                </c:pt>
                <c:pt idx="7377">
                  <c:v>73770</c:v>
                </c:pt>
                <c:pt idx="7378">
                  <c:v>73780</c:v>
                </c:pt>
                <c:pt idx="7379">
                  <c:v>73790</c:v>
                </c:pt>
                <c:pt idx="7380">
                  <c:v>73800</c:v>
                </c:pt>
                <c:pt idx="7381">
                  <c:v>73810</c:v>
                </c:pt>
                <c:pt idx="7382">
                  <c:v>73820</c:v>
                </c:pt>
                <c:pt idx="7383">
                  <c:v>73830</c:v>
                </c:pt>
                <c:pt idx="7384">
                  <c:v>73840</c:v>
                </c:pt>
                <c:pt idx="7385">
                  <c:v>73850</c:v>
                </c:pt>
                <c:pt idx="7386">
                  <c:v>73860</c:v>
                </c:pt>
                <c:pt idx="7387">
                  <c:v>73870</c:v>
                </c:pt>
                <c:pt idx="7388">
                  <c:v>73880</c:v>
                </c:pt>
                <c:pt idx="7389">
                  <c:v>73890</c:v>
                </c:pt>
                <c:pt idx="7390">
                  <c:v>73900</c:v>
                </c:pt>
                <c:pt idx="7391">
                  <c:v>73910</c:v>
                </c:pt>
                <c:pt idx="7392">
                  <c:v>73920</c:v>
                </c:pt>
                <c:pt idx="7393">
                  <c:v>73930</c:v>
                </c:pt>
                <c:pt idx="7394">
                  <c:v>73940</c:v>
                </c:pt>
                <c:pt idx="7395">
                  <c:v>73950</c:v>
                </c:pt>
                <c:pt idx="7396">
                  <c:v>73960</c:v>
                </c:pt>
                <c:pt idx="7397">
                  <c:v>73970</c:v>
                </c:pt>
                <c:pt idx="7398">
                  <c:v>73980</c:v>
                </c:pt>
                <c:pt idx="7399">
                  <c:v>73990</c:v>
                </c:pt>
                <c:pt idx="7400">
                  <c:v>74000</c:v>
                </c:pt>
                <c:pt idx="7401">
                  <c:v>74010</c:v>
                </c:pt>
                <c:pt idx="7402">
                  <c:v>74020</c:v>
                </c:pt>
                <c:pt idx="7403">
                  <c:v>74030</c:v>
                </c:pt>
                <c:pt idx="7404">
                  <c:v>74040</c:v>
                </c:pt>
                <c:pt idx="7405">
                  <c:v>74050</c:v>
                </c:pt>
                <c:pt idx="7406">
                  <c:v>74060</c:v>
                </c:pt>
                <c:pt idx="7407">
                  <c:v>74070</c:v>
                </c:pt>
                <c:pt idx="7408">
                  <c:v>74080</c:v>
                </c:pt>
                <c:pt idx="7409">
                  <c:v>74090</c:v>
                </c:pt>
                <c:pt idx="7410">
                  <c:v>74100</c:v>
                </c:pt>
                <c:pt idx="7411">
                  <c:v>74110</c:v>
                </c:pt>
                <c:pt idx="7412">
                  <c:v>74120</c:v>
                </c:pt>
                <c:pt idx="7413">
                  <c:v>74130</c:v>
                </c:pt>
                <c:pt idx="7414">
                  <c:v>74140</c:v>
                </c:pt>
                <c:pt idx="7415">
                  <c:v>74150</c:v>
                </c:pt>
                <c:pt idx="7416">
                  <c:v>74160</c:v>
                </c:pt>
                <c:pt idx="7417">
                  <c:v>74170</c:v>
                </c:pt>
                <c:pt idx="7418">
                  <c:v>74180</c:v>
                </c:pt>
                <c:pt idx="7419">
                  <c:v>74190</c:v>
                </c:pt>
                <c:pt idx="7420">
                  <c:v>74200</c:v>
                </c:pt>
                <c:pt idx="7421">
                  <c:v>74210</c:v>
                </c:pt>
                <c:pt idx="7422">
                  <c:v>74220</c:v>
                </c:pt>
                <c:pt idx="7423">
                  <c:v>74230</c:v>
                </c:pt>
                <c:pt idx="7424">
                  <c:v>74240</c:v>
                </c:pt>
                <c:pt idx="7425">
                  <c:v>74250</c:v>
                </c:pt>
                <c:pt idx="7426">
                  <c:v>74260</c:v>
                </c:pt>
                <c:pt idx="7427">
                  <c:v>74270</c:v>
                </c:pt>
                <c:pt idx="7428">
                  <c:v>74280</c:v>
                </c:pt>
                <c:pt idx="7429">
                  <c:v>74290</c:v>
                </c:pt>
                <c:pt idx="7430">
                  <c:v>74300</c:v>
                </c:pt>
                <c:pt idx="7431">
                  <c:v>74310</c:v>
                </c:pt>
                <c:pt idx="7432">
                  <c:v>74320</c:v>
                </c:pt>
                <c:pt idx="7433">
                  <c:v>74330</c:v>
                </c:pt>
                <c:pt idx="7434">
                  <c:v>74340</c:v>
                </c:pt>
                <c:pt idx="7435">
                  <c:v>74350</c:v>
                </c:pt>
                <c:pt idx="7436">
                  <c:v>74360</c:v>
                </c:pt>
                <c:pt idx="7437">
                  <c:v>74370</c:v>
                </c:pt>
                <c:pt idx="7438">
                  <c:v>74380</c:v>
                </c:pt>
                <c:pt idx="7439">
                  <c:v>74390</c:v>
                </c:pt>
                <c:pt idx="7440">
                  <c:v>74400</c:v>
                </c:pt>
                <c:pt idx="7441">
                  <c:v>74410</c:v>
                </c:pt>
                <c:pt idx="7442">
                  <c:v>74420</c:v>
                </c:pt>
                <c:pt idx="7443">
                  <c:v>74430</c:v>
                </c:pt>
                <c:pt idx="7444">
                  <c:v>74440</c:v>
                </c:pt>
                <c:pt idx="7445">
                  <c:v>74450</c:v>
                </c:pt>
                <c:pt idx="7446">
                  <c:v>74460</c:v>
                </c:pt>
                <c:pt idx="7447">
                  <c:v>74470</c:v>
                </c:pt>
                <c:pt idx="7448">
                  <c:v>74480</c:v>
                </c:pt>
                <c:pt idx="7449">
                  <c:v>74490</c:v>
                </c:pt>
                <c:pt idx="7450">
                  <c:v>74500</c:v>
                </c:pt>
                <c:pt idx="7451">
                  <c:v>74510</c:v>
                </c:pt>
                <c:pt idx="7452">
                  <c:v>74520</c:v>
                </c:pt>
                <c:pt idx="7453">
                  <c:v>74530</c:v>
                </c:pt>
                <c:pt idx="7454">
                  <c:v>74540</c:v>
                </c:pt>
                <c:pt idx="7455">
                  <c:v>74550</c:v>
                </c:pt>
                <c:pt idx="7456">
                  <c:v>74560</c:v>
                </c:pt>
                <c:pt idx="7457">
                  <c:v>74570</c:v>
                </c:pt>
                <c:pt idx="7458">
                  <c:v>74580</c:v>
                </c:pt>
                <c:pt idx="7459">
                  <c:v>74590</c:v>
                </c:pt>
                <c:pt idx="7460">
                  <c:v>74600</c:v>
                </c:pt>
                <c:pt idx="7461">
                  <c:v>74610</c:v>
                </c:pt>
                <c:pt idx="7462">
                  <c:v>74620</c:v>
                </c:pt>
                <c:pt idx="7463">
                  <c:v>74630</c:v>
                </c:pt>
                <c:pt idx="7464">
                  <c:v>74640</c:v>
                </c:pt>
                <c:pt idx="7465">
                  <c:v>74650</c:v>
                </c:pt>
                <c:pt idx="7466">
                  <c:v>74660</c:v>
                </c:pt>
                <c:pt idx="7467">
                  <c:v>74670</c:v>
                </c:pt>
                <c:pt idx="7468">
                  <c:v>74680</c:v>
                </c:pt>
                <c:pt idx="7469">
                  <c:v>74690</c:v>
                </c:pt>
                <c:pt idx="7470">
                  <c:v>74700</c:v>
                </c:pt>
                <c:pt idx="7471">
                  <c:v>74710</c:v>
                </c:pt>
                <c:pt idx="7472">
                  <c:v>74720</c:v>
                </c:pt>
                <c:pt idx="7473">
                  <c:v>74730</c:v>
                </c:pt>
                <c:pt idx="7474">
                  <c:v>74740</c:v>
                </c:pt>
                <c:pt idx="7475">
                  <c:v>74750</c:v>
                </c:pt>
                <c:pt idx="7476">
                  <c:v>74760</c:v>
                </c:pt>
                <c:pt idx="7477">
                  <c:v>74770</c:v>
                </c:pt>
                <c:pt idx="7478">
                  <c:v>74780</c:v>
                </c:pt>
                <c:pt idx="7479">
                  <c:v>74790</c:v>
                </c:pt>
                <c:pt idx="7480">
                  <c:v>74800</c:v>
                </c:pt>
                <c:pt idx="7481">
                  <c:v>74810</c:v>
                </c:pt>
                <c:pt idx="7482">
                  <c:v>74820</c:v>
                </c:pt>
                <c:pt idx="7483">
                  <c:v>74830</c:v>
                </c:pt>
                <c:pt idx="7484">
                  <c:v>74840</c:v>
                </c:pt>
                <c:pt idx="7485">
                  <c:v>74850</c:v>
                </c:pt>
                <c:pt idx="7486">
                  <c:v>74860</c:v>
                </c:pt>
                <c:pt idx="7487">
                  <c:v>74870</c:v>
                </c:pt>
                <c:pt idx="7488">
                  <c:v>74880</c:v>
                </c:pt>
                <c:pt idx="7489">
                  <c:v>74890</c:v>
                </c:pt>
                <c:pt idx="7490">
                  <c:v>74900</c:v>
                </c:pt>
                <c:pt idx="7491">
                  <c:v>74910</c:v>
                </c:pt>
                <c:pt idx="7492">
                  <c:v>74920</c:v>
                </c:pt>
                <c:pt idx="7493">
                  <c:v>74930</c:v>
                </c:pt>
                <c:pt idx="7494">
                  <c:v>74940</c:v>
                </c:pt>
                <c:pt idx="7495">
                  <c:v>74950</c:v>
                </c:pt>
                <c:pt idx="7496">
                  <c:v>74960</c:v>
                </c:pt>
                <c:pt idx="7497">
                  <c:v>74970</c:v>
                </c:pt>
                <c:pt idx="7498">
                  <c:v>74980</c:v>
                </c:pt>
                <c:pt idx="7499">
                  <c:v>74990</c:v>
                </c:pt>
                <c:pt idx="7500">
                  <c:v>75000</c:v>
                </c:pt>
                <c:pt idx="7501">
                  <c:v>75010</c:v>
                </c:pt>
                <c:pt idx="7502">
                  <c:v>75020</c:v>
                </c:pt>
                <c:pt idx="7503">
                  <c:v>75030</c:v>
                </c:pt>
                <c:pt idx="7504">
                  <c:v>75040</c:v>
                </c:pt>
                <c:pt idx="7505">
                  <c:v>75050</c:v>
                </c:pt>
                <c:pt idx="7506">
                  <c:v>75060</c:v>
                </c:pt>
                <c:pt idx="7507">
                  <c:v>75070</c:v>
                </c:pt>
                <c:pt idx="7508">
                  <c:v>75080</c:v>
                </c:pt>
                <c:pt idx="7509">
                  <c:v>75090</c:v>
                </c:pt>
                <c:pt idx="7510">
                  <c:v>75100</c:v>
                </c:pt>
                <c:pt idx="7511">
                  <c:v>75110</c:v>
                </c:pt>
                <c:pt idx="7512">
                  <c:v>75120</c:v>
                </c:pt>
                <c:pt idx="7513">
                  <c:v>75130</c:v>
                </c:pt>
                <c:pt idx="7514">
                  <c:v>75140</c:v>
                </c:pt>
                <c:pt idx="7515">
                  <c:v>75150</c:v>
                </c:pt>
                <c:pt idx="7516">
                  <c:v>75160</c:v>
                </c:pt>
                <c:pt idx="7517">
                  <c:v>75170</c:v>
                </c:pt>
                <c:pt idx="7518">
                  <c:v>75180</c:v>
                </c:pt>
                <c:pt idx="7519">
                  <c:v>75190</c:v>
                </c:pt>
                <c:pt idx="7520">
                  <c:v>75200</c:v>
                </c:pt>
                <c:pt idx="7521">
                  <c:v>75210</c:v>
                </c:pt>
                <c:pt idx="7522">
                  <c:v>75220</c:v>
                </c:pt>
                <c:pt idx="7523">
                  <c:v>75230</c:v>
                </c:pt>
                <c:pt idx="7524">
                  <c:v>75240</c:v>
                </c:pt>
                <c:pt idx="7525">
                  <c:v>75250</c:v>
                </c:pt>
                <c:pt idx="7526">
                  <c:v>75260</c:v>
                </c:pt>
                <c:pt idx="7527">
                  <c:v>75270</c:v>
                </c:pt>
                <c:pt idx="7528">
                  <c:v>75280</c:v>
                </c:pt>
                <c:pt idx="7529">
                  <c:v>75290</c:v>
                </c:pt>
                <c:pt idx="7530">
                  <c:v>75300</c:v>
                </c:pt>
                <c:pt idx="7531">
                  <c:v>75310</c:v>
                </c:pt>
                <c:pt idx="7532">
                  <c:v>75320</c:v>
                </c:pt>
                <c:pt idx="7533">
                  <c:v>75330</c:v>
                </c:pt>
                <c:pt idx="7534">
                  <c:v>75340</c:v>
                </c:pt>
                <c:pt idx="7535">
                  <c:v>75350</c:v>
                </c:pt>
                <c:pt idx="7536">
                  <c:v>75360</c:v>
                </c:pt>
                <c:pt idx="7537">
                  <c:v>75370</c:v>
                </c:pt>
                <c:pt idx="7538">
                  <c:v>75380</c:v>
                </c:pt>
                <c:pt idx="7539">
                  <c:v>75390</c:v>
                </c:pt>
                <c:pt idx="7540">
                  <c:v>75400</c:v>
                </c:pt>
                <c:pt idx="7541">
                  <c:v>75410</c:v>
                </c:pt>
                <c:pt idx="7542">
                  <c:v>75420</c:v>
                </c:pt>
                <c:pt idx="7543">
                  <c:v>75430</c:v>
                </c:pt>
                <c:pt idx="7544">
                  <c:v>75440</c:v>
                </c:pt>
                <c:pt idx="7545">
                  <c:v>75450</c:v>
                </c:pt>
                <c:pt idx="7546">
                  <c:v>75460</c:v>
                </c:pt>
                <c:pt idx="7547">
                  <c:v>75470</c:v>
                </c:pt>
                <c:pt idx="7548">
                  <c:v>75480</c:v>
                </c:pt>
                <c:pt idx="7549">
                  <c:v>75490</c:v>
                </c:pt>
                <c:pt idx="7550">
                  <c:v>75500</c:v>
                </c:pt>
                <c:pt idx="7551">
                  <c:v>75510</c:v>
                </c:pt>
                <c:pt idx="7552">
                  <c:v>75520</c:v>
                </c:pt>
                <c:pt idx="7553">
                  <c:v>75530</c:v>
                </c:pt>
                <c:pt idx="7554">
                  <c:v>75540</c:v>
                </c:pt>
                <c:pt idx="7555">
                  <c:v>75550</c:v>
                </c:pt>
                <c:pt idx="7556">
                  <c:v>75560</c:v>
                </c:pt>
                <c:pt idx="7557">
                  <c:v>75570</c:v>
                </c:pt>
                <c:pt idx="7558">
                  <c:v>75580</c:v>
                </c:pt>
                <c:pt idx="7559">
                  <c:v>75590</c:v>
                </c:pt>
                <c:pt idx="7560">
                  <c:v>75600</c:v>
                </c:pt>
                <c:pt idx="7561">
                  <c:v>75610</c:v>
                </c:pt>
                <c:pt idx="7562">
                  <c:v>75620</c:v>
                </c:pt>
                <c:pt idx="7563">
                  <c:v>75630</c:v>
                </c:pt>
                <c:pt idx="7564">
                  <c:v>75640</c:v>
                </c:pt>
                <c:pt idx="7565">
                  <c:v>75650</c:v>
                </c:pt>
                <c:pt idx="7566">
                  <c:v>75660</c:v>
                </c:pt>
                <c:pt idx="7567">
                  <c:v>75670</c:v>
                </c:pt>
                <c:pt idx="7568">
                  <c:v>75680</c:v>
                </c:pt>
                <c:pt idx="7569">
                  <c:v>75690</c:v>
                </c:pt>
                <c:pt idx="7570">
                  <c:v>75700</c:v>
                </c:pt>
                <c:pt idx="7571">
                  <c:v>75710</c:v>
                </c:pt>
                <c:pt idx="7572">
                  <c:v>75720</c:v>
                </c:pt>
                <c:pt idx="7573">
                  <c:v>75730</c:v>
                </c:pt>
                <c:pt idx="7574">
                  <c:v>75740</c:v>
                </c:pt>
                <c:pt idx="7575">
                  <c:v>75750</c:v>
                </c:pt>
                <c:pt idx="7576">
                  <c:v>75760</c:v>
                </c:pt>
                <c:pt idx="7577">
                  <c:v>75770</c:v>
                </c:pt>
                <c:pt idx="7578">
                  <c:v>75780</c:v>
                </c:pt>
                <c:pt idx="7579">
                  <c:v>75790</c:v>
                </c:pt>
                <c:pt idx="7580">
                  <c:v>75800</c:v>
                </c:pt>
                <c:pt idx="7581">
                  <c:v>75810</c:v>
                </c:pt>
                <c:pt idx="7582">
                  <c:v>75820</c:v>
                </c:pt>
                <c:pt idx="7583">
                  <c:v>75830</c:v>
                </c:pt>
                <c:pt idx="7584">
                  <c:v>75840</c:v>
                </c:pt>
                <c:pt idx="7585">
                  <c:v>75850</c:v>
                </c:pt>
                <c:pt idx="7586">
                  <c:v>75860</c:v>
                </c:pt>
                <c:pt idx="7587">
                  <c:v>75870</c:v>
                </c:pt>
                <c:pt idx="7588">
                  <c:v>75880</c:v>
                </c:pt>
                <c:pt idx="7589">
                  <c:v>75890</c:v>
                </c:pt>
                <c:pt idx="7590">
                  <c:v>75900</c:v>
                </c:pt>
                <c:pt idx="7591">
                  <c:v>75910</c:v>
                </c:pt>
                <c:pt idx="7592">
                  <c:v>75920</c:v>
                </c:pt>
                <c:pt idx="7593">
                  <c:v>75930</c:v>
                </c:pt>
                <c:pt idx="7594">
                  <c:v>75940</c:v>
                </c:pt>
                <c:pt idx="7595">
                  <c:v>75950</c:v>
                </c:pt>
                <c:pt idx="7596">
                  <c:v>75960</c:v>
                </c:pt>
                <c:pt idx="7597">
                  <c:v>75970</c:v>
                </c:pt>
                <c:pt idx="7598">
                  <c:v>75980</c:v>
                </c:pt>
                <c:pt idx="7599">
                  <c:v>75990</c:v>
                </c:pt>
                <c:pt idx="7600">
                  <c:v>76000</c:v>
                </c:pt>
                <c:pt idx="7601">
                  <c:v>76010</c:v>
                </c:pt>
                <c:pt idx="7602">
                  <c:v>76020</c:v>
                </c:pt>
                <c:pt idx="7603">
                  <c:v>76030</c:v>
                </c:pt>
                <c:pt idx="7604">
                  <c:v>76040</c:v>
                </c:pt>
                <c:pt idx="7605">
                  <c:v>76050</c:v>
                </c:pt>
                <c:pt idx="7606">
                  <c:v>76060</c:v>
                </c:pt>
                <c:pt idx="7607">
                  <c:v>76070</c:v>
                </c:pt>
                <c:pt idx="7608">
                  <c:v>76080</c:v>
                </c:pt>
                <c:pt idx="7609">
                  <c:v>76090</c:v>
                </c:pt>
                <c:pt idx="7610">
                  <c:v>76100</c:v>
                </c:pt>
                <c:pt idx="7611">
                  <c:v>76110</c:v>
                </c:pt>
                <c:pt idx="7612">
                  <c:v>76120</c:v>
                </c:pt>
                <c:pt idx="7613">
                  <c:v>76130</c:v>
                </c:pt>
                <c:pt idx="7614">
                  <c:v>76140</c:v>
                </c:pt>
                <c:pt idx="7615">
                  <c:v>76150</c:v>
                </c:pt>
                <c:pt idx="7616">
                  <c:v>76160</c:v>
                </c:pt>
                <c:pt idx="7617">
                  <c:v>76170</c:v>
                </c:pt>
                <c:pt idx="7618">
                  <c:v>76180</c:v>
                </c:pt>
                <c:pt idx="7619">
                  <c:v>76190</c:v>
                </c:pt>
                <c:pt idx="7620">
                  <c:v>76200</c:v>
                </c:pt>
                <c:pt idx="7621">
                  <c:v>76210</c:v>
                </c:pt>
                <c:pt idx="7622">
                  <c:v>76220</c:v>
                </c:pt>
                <c:pt idx="7623">
                  <c:v>76230</c:v>
                </c:pt>
                <c:pt idx="7624">
                  <c:v>76240</c:v>
                </c:pt>
                <c:pt idx="7625">
                  <c:v>76250</c:v>
                </c:pt>
                <c:pt idx="7626">
                  <c:v>76260</c:v>
                </c:pt>
                <c:pt idx="7627">
                  <c:v>76270</c:v>
                </c:pt>
                <c:pt idx="7628">
                  <c:v>76280</c:v>
                </c:pt>
                <c:pt idx="7629">
                  <c:v>76290</c:v>
                </c:pt>
                <c:pt idx="7630">
                  <c:v>76300</c:v>
                </c:pt>
                <c:pt idx="7631">
                  <c:v>76310</c:v>
                </c:pt>
                <c:pt idx="7632">
                  <c:v>76320</c:v>
                </c:pt>
                <c:pt idx="7633">
                  <c:v>76330</c:v>
                </c:pt>
                <c:pt idx="7634">
                  <c:v>76340</c:v>
                </c:pt>
                <c:pt idx="7635">
                  <c:v>76350</c:v>
                </c:pt>
                <c:pt idx="7636">
                  <c:v>76360</c:v>
                </c:pt>
                <c:pt idx="7637">
                  <c:v>76370</c:v>
                </c:pt>
                <c:pt idx="7638">
                  <c:v>76380</c:v>
                </c:pt>
                <c:pt idx="7639">
                  <c:v>76390</c:v>
                </c:pt>
                <c:pt idx="7640">
                  <c:v>76400</c:v>
                </c:pt>
                <c:pt idx="7641">
                  <c:v>76410</c:v>
                </c:pt>
                <c:pt idx="7642">
                  <c:v>76420</c:v>
                </c:pt>
                <c:pt idx="7643">
                  <c:v>76430</c:v>
                </c:pt>
                <c:pt idx="7644">
                  <c:v>76440</c:v>
                </c:pt>
                <c:pt idx="7645">
                  <c:v>76450</c:v>
                </c:pt>
                <c:pt idx="7646">
                  <c:v>76460</c:v>
                </c:pt>
                <c:pt idx="7647">
                  <c:v>76470</c:v>
                </c:pt>
                <c:pt idx="7648">
                  <c:v>76480</c:v>
                </c:pt>
                <c:pt idx="7649">
                  <c:v>76490</c:v>
                </c:pt>
                <c:pt idx="7650">
                  <c:v>76500</c:v>
                </c:pt>
                <c:pt idx="7651">
                  <c:v>76510</c:v>
                </c:pt>
                <c:pt idx="7652">
                  <c:v>76520</c:v>
                </c:pt>
                <c:pt idx="7653">
                  <c:v>76530</c:v>
                </c:pt>
                <c:pt idx="7654">
                  <c:v>76540</c:v>
                </c:pt>
                <c:pt idx="7655">
                  <c:v>76550</c:v>
                </c:pt>
                <c:pt idx="7656">
                  <c:v>76560</c:v>
                </c:pt>
                <c:pt idx="7657">
                  <c:v>76570</c:v>
                </c:pt>
                <c:pt idx="7658">
                  <c:v>76580</c:v>
                </c:pt>
                <c:pt idx="7659">
                  <c:v>76590</c:v>
                </c:pt>
                <c:pt idx="7660">
                  <c:v>76600</c:v>
                </c:pt>
                <c:pt idx="7661">
                  <c:v>76610</c:v>
                </c:pt>
                <c:pt idx="7662">
                  <c:v>76620</c:v>
                </c:pt>
                <c:pt idx="7663">
                  <c:v>76630</c:v>
                </c:pt>
                <c:pt idx="7664">
                  <c:v>76640</c:v>
                </c:pt>
                <c:pt idx="7665">
                  <c:v>76650</c:v>
                </c:pt>
                <c:pt idx="7666">
                  <c:v>76660</c:v>
                </c:pt>
                <c:pt idx="7667">
                  <c:v>76670</c:v>
                </c:pt>
                <c:pt idx="7668">
                  <c:v>76680</c:v>
                </c:pt>
                <c:pt idx="7669">
                  <c:v>76690</c:v>
                </c:pt>
                <c:pt idx="7670">
                  <c:v>76700</c:v>
                </c:pt>
                <c:pt idx="7671">
                  <c:v>76710</c:v>
                </c:pt>
                <c:pt idx="7672">
                  <c:v>76720</c:v>
                </c:pt>
                <c:pt idx="7673">
                  <c:v>76730</c:v>
                </c:pt>
                <c:pt idx="7674">
                  <c:v>76740</c:v>
                </c:pt>
                <c:pt idx="7675">
                  <c:v>76750</c:v>
                </c:pt>
                <c:pt idx="7676">
                  <c:v>76760</c:v>
                </c:pt>
                <c:pt idx="7677">
                  <c:v>76770</c:v>
                </c:pt>
                <c:pt idx="7678">
                  <c:v>76780</c:v>
                </c:pt>
                <c:pt idx="7679">
                  <c:v>76790</c:v>
                </c:pt>
                <c:pt idx="7680">
                  <c:v>76800</c:v>
                </c:pt>
                <c:pt idx="7681">
                  <c:v>76810</c:v>
                </c:pt>
                <c:pt idx="7682">
                  <c:v>76820</c:v>
                </c:pt>
                <c:pt idx="7683">
                  <c:v>76830</c:v>
                </c:pt>
                <c:pt idx="7684">
                  <c:v>76840</c:v>
                </c:pt>
                <c:pt idx="7685">
                  <c:v>76850</c:v>
                </c:pt>
                <c:pt idx="7686">
                  <c:v>76860</c:v>
                </c:pt>
                <c:pt idx="7687">
                  <c:v>76870</c:v>
                </c:pt>
                <c:pt idx="7688">
                  <c:v>76880</c:v>
                </c:pt>
                <c:pt idx="7689">
                  <c:v>76890</c:v>
                </c:pt>
                <c:pt idx="7690">
                  <c:v>76900</c:v>
                </c:pt>
                <c:pt idx="7691">
                  <c:v>76910</c:v>
                </c:pt>
                <c:pt idx="7692">
                  <c:v>76920</c:v>
                </c:pt>
                <c:pt idx="7693">
                  <c:v>76930</c:v>
                </c:pt>
                <c:pt idx="7694">
                  <c:v>76940</c:v>
                </c:pt>
                <c:pt idx="7695">
                  <c:v>76950</c:v>
                </c:pt>
                <c:pt idx="7696">
                  <c:v>76960</c:v>
                </c:pt>
                <c:pt idx="7697">
                  <c:v>76970</c:v>
                </c:pt>
                <c:pt idx="7698">
                  <c:v>76980</c:v>
                </c:pt>
                <c:pt idx="7699">
                  <c:v>76990</c:v>
                </c:pt>
                <c:pt idx="7700">
                  <c:v>77000</c:v>
                </c:pt>
                <c:pt idx="7701">
                  <c:v>77010</c:v>
                </c:pt>
                <c:pt idx="7702">
                  <c:v>77020</c:v>
                </c:pt>
                <c:pt idx="7703">
                  <c:v>77030</c:v>
                </c:pt>
                <c:pt idx="7704">
                  <c:v>77040</c:v>
                </c:pt>
                <c:pt idx="7705">
                  <c:v>77050</c:v>
                </c:pt>
                <c:pt idx="7706">
                  <c:v>77060</c:v>
                </c:pt>
                <c:pt idx="7707">
                  <c:v>77070</c:v>
                </c:pt>
                <c:pt idx="7708">
                  <c:v>77080</c:v>
                </c:pt>
                <c:pt idx="7709">
                  <c:v>77090</c:v>
                </c:pt>
                <c:pt idx="7710">
                  <c:v>77100</c:v>
                </c:pt>
                <c:pt idx="7711">
                  <c:v>77110</c:v>
                </c:pt>
                <c:pt idx="7712">
                  <c:v>77120</c:v>
                </c:pt>
                <c:pt idx="7713">
                  <c:v>77130</c:v>
                </c:pt>
                <c:pt idx="7714">
                  <c:v>77140</c:v>
                </c:pt>
                <c:pt idx="7715">
                  <c:v>77150</c:v>
                </c:pt>
                <c:pt idx="7716">
                  <c:v>77160</c:v>
                </c:pt>
                <c:pt idx="7717">
                  <c:v>77170</c:v>
                </c:pt>
                <c:pt idx="7718">
                  <c:v>77180</c:v>
                </c:pt>
                <c:pt idx="7719">
                  <c:v>77190</c:v>
                </c:pt>
                <c:pt idx="7720">
                  <c:v>77200</c:v>
                </c:pt>
                <c:pt idx="7721">
                  <c:v>77210</c:v>
                </c:pt>
                <c:pt idx="7722">
                  <c:v>77220</c:v>
                </c:pt>
                <c:pt idx="7723">
                  <c:v>77230</c:v>
                </c:pt>
                <c:pt idx="7724">
                  <c:v>77240</c:v>
                </c:pt>
                <c:pt idx="7725">
                  <c:v>77250</c:v>
                </c:pt>
                <c:pt idx="7726">
                  <c:v>77260</c:v>
                </c:pt>
                <c:pt idx="7727">
                  <c:v>77270</c:v>
                </c:pt>
                <c:pt idx="7728">
                  <c:v>77280</c:v>
                </c:pt>
                <c:pt idx="7729">
                  <c:v>77290</c:v>
                </c:pt>
                <c:pt idx="7730">
                  <c:v>77300</c:v>
                </c:pt>
                <c:pt idx="7731">
                  <c:v>77310</c:v>
                </c:pt>
                <c:pt idx="7732">
                  <c:v>77320</c:v>
                </c:pt>
                <c:pt idx="7733">
                  <c:v>77330</c:v>
                </c:pt>
                <c:pt idx="7734">
                  <c:v>77340</c:v>
                </c:pt>
                <c:pt idx="7735">
                  <c:v>77350</c:v>
                </c:pt>
                <c:pt idx="7736">
                  <c:v>77360</c:v>
                </c:pt>
                <c:pt idx="7737">
                  <c:v>77370</c:v>
                </c:pt>
                <c:pt idx="7738">
                  <c:v>77380</c:v>
                </c:pt>
                <c:pt idx="7739">
                  <c:v>77390</c:v>
                </c:pt>
                <c:pt idx="7740">
                  <c:v>77400</c:v>
                </c:pt>
                <c:pt idx="7741">
                  <c:v>77410</c:v>
                </c:pt>
                <c:pt idx="7742">
                  <c:v>77420</c:v>
                </c:pt>
                <c:pt idx="7743">
                  <c:v>77430</c:v>
                </c:pt>
                <c:pt idx="7744">
                  <c:v>77440</c:v>
                </c:pt>
                <c:pt idx="7745">
                  <c:v>77450</c:v>
                </c:pt>
                <c:pt idx="7746">
                  <c:v>77460</c:v>
                </c:pt>
                <c:pt idx="7747">
                  <c:v>77470</c:v>
                </c:pt>
                <c:pt idx="7748">
                  <c:v>77480</c:v>
                </c:pt>
                <c:pt idx="7749">
                  <c:v>77490</c:v>
                </c:pt>
                <c:pt idx="7750">
                  <c:v>77500</c:v>
                </c:pt>
                <c:pt idx="7751">
                  <c:v>77510</c:v>
                </c:pt>
                <c:pt idx="7752">
                  <c:v>77520</c:v>
                </c:pt>
                <c:pt idx="7753">
                  <c:v>77530</c:v>
                </c:pt>
                <c:pt idx="7754">
                  <c:v>77540</c:v>
                </c:pt>
                <c:pt idx="7755">
                  <c:v>77550</c:v>
                </c:pt>
                <c:pt idx="7756">
                  <c:v>77560</c:v>
                </c:pt>
                <c:pt idx="7757">
                  <c:v>77570</c:v>
                </c:pt>
                <c:pt idx="7758">
                  <c:v>77580</c:v>
                </c:pt>
                <c:pt idx="7759">
                  <c:v>77590</c:v>
                </c:pt>
                <c:pt idx="7760">
                  <c:v>77600</c:v>
                </c:pt>
                <c:pt idx="7761">
                  <c:v>77610</c:v>
                </c:pt>
                <c:pt idx="7762">
                  <c:v>77620</c:v>
                </c:pt>
                <c:pt idx="7763">
                  <c:v>77630</c:v>
                </c:pt>
                <c:pt idx="7764">
                  <c:v>77640</c:v>
                </c:pt>
                <c:pt idx="7765">
                  <c:v>77650</c:v>
                </c:pt>
                <c:pt idx="7766">
                  <c:v>77660</c:v>
                </c:pt>
                <c:pt idx="7767">
                  <c:v>77670</c:v>
                </c:pt>
                <c:pt idx="7768">
                  <c:v>77680</c:v>
                </c:pt>
                <c:pt idx="7769">
                  <c:v>77690</c:v>
                </c:pt>
                <c:pt idx="7770">
                  <c:v>77700</c:v>
                </c:pt>
                <c:pt idx="7771">
                  <c:v>77710</c:v>
                </c:pt>
                <c:pt idx="7772">
                  <c:v>77720</c:v>
                </c:pt>
                <c:pt idx="7773">
                  <c:v>77730</c:v>
                </c:pt>
                <c:pt idx="7774">
                  <c:v>77740</c:v>
                </c:pt>
                <c:pt idx="7775">
                  <c:v>77750</c:v>
                </c:pt>
                <c:pt idx="7776">
                  <c:v>77760</c:v>
                </c:pt>
                <c:pt idx="7777">
                  <c:v>77770</c:v>
                </c:pt>
                <c:pt idx="7778">
                  <c:v>77780</c:v>
                </c:pt>
                <c:pt idx="7779">
                  <c:v>77790</c:v>
                </c:pt>
                <c:pt idx="7780">
                  <c:v>77800</c:v>
                </c:pt>
                <c:pt idx="7781">
                  <c:v>77810</c:v>
                </c:pt>
                <c:pt idx="7782">
                  <c:v>77820</c:v>
                </c:pt>
                <c:pt idx="7783">
                  <c:v>77830</c:v>
                </c:pt>
                <c:pt idx="7784">
                  <c:v>77840</c:v>
                </c:pt>
                <c:pt idx="7785">
                  <c:v>77850</c:v>
                </c:pt>
                <c:pt idx="7786">
                  <c:v>77860</c:v>
                </c:pt>
                <c:pt idx="7787">
                  <c:v>77870</c:v>
                </c:pt>
                <c:pt idx="7788">
                  <c:v>77880</c:v>
                </c:pt>
                <c:pt idx="7789">
                  <c:v>77890</c:v>
                </c:pt>
                <c:pt idx="7790">
                  <c:v>77900</c:v>
                </c:pt>
                <c:pt idx="7791">
                  <c:v>77910</c:v>
                </c:pt>
                <c:pt idx="7792">
                  <c:v>77920</c:v>
                </c:pt>
                <c:pt idx="7793">
                  <c:v>77930</c:v>
                </c:pt>
                <c:pt idx="7794">
                  <c:v>77940</c:v>
                </c:pt>
                <c:pt idx="7795">
                  <c:v>77950</c:v>
                </c:pt>
                <c:pt idx="7796">
                  <c:v>77960</c:v>
                </c:pt>
                <c:pt idx="7797">
                  <c:v>77970</c:v>
                </c:pt>
                <c:pt idx="7798">
                  <c:v>77980</c:v>
                </c:pt>
                <c:pt idx="7799">
                  <c:v>77990</c:v>
                </c:pt>
                <c:pt idx="7800">
                  <c:v>78000</c:v>
                </c:pt>
                <c:pt idx="7801">
                  <c:v>78010</c:v>
                </c:pt>
                <c:pt idx="7802">
                  <c:v>78020</c:v>
                </c:pt>
                <c:pt idx="7803">
                  <c:v>78030</c:v>
                </c:pt>
                <c:pt idx="7804">
                  <c:v>78040</c:v>
                </c:pt>
                <c:pt idx="7805">
                  <c:v>78050</c:v>
                </c:pt>
                <c:pt idx="7806">
                  <c:v>78060</c:v>
                </c:pt>
                <c:pt idx="7807">
                  <c:v>78070</c:v>
                </c:pt>
                <c:pt idx="7808">
                  <c:v>78080</c:v>
                </c:pt>
                <c:pt idx="7809">
                  <c:v>78090</c:v>
                </c:pt>
                <c:pt idx="7810">
                  <c:v>78100</c:v>
                </c:pt>
                <c:pt idx="7811">
                  <c:v>78110</c:v>
                </c:pt>
                <c:pt idx="7812">
                  <c:v>78120</c:v>
                </c:pt>
                <c:pt idx="7813">
                  <c:v>78130</c:v>
                </c:pt>
                <c:pt idx="7814">
                  <c:v>78140</c:v>
                </c:pt>
                <c:pt idx="7815">
                  <c:v>78150</c:v>
                </c:pt>
                <c:pt idx="7816">
                  <c:v>78160</c:v>
                </c:pt>
                <c:pt idx="7817">
                  <c:v>78170</c:v>
                </c:pt>
                <c:pt idx="7818">
                  <c:v>78180</c:v>
                </c:pt>
                <c:pt idx="7819">
                  <c:v>78190</c:v>
                </c:pt>
                <c:pt idx="7820">
                  <c:v>78200</c:v>
                </c:pt>
                <c:pt idx="7821">
                  <c:v>78210</c:v>
                </c:pt>
                <c:pt idx="7822">
                  <c:v>78220</c:v>
                </c:pt>
                <c:pt idx="7823">
                  <c:v>78230</c:v>
                </c:pt>
                <c:pt idx="7824">
                  <c:v>78240</c:v>
                </c:pt>
                <c:pt idx="7825">
                  <c:v>78250</c:v>
                </c:pt>
                <c:pt idx="7826">
                  <c:v>78260</c:v>
                </c:pt>
                <c:pt idx="7827">
                  <c:v>78270</c:v>
                </c:pt>
                <c:pt idx="7828">
                  <c:v>78280</c:v>
                </c:pt>
                <c:pt idx="7829">
                  <c:v>78290</c:v>
                </c:pt>
                <c:pt idx="7830">
                  <c:v>78300</c:v>
                </c:pt>
                <c:pt idx="7831">
                  <c:v>78310</c:v>
                </c:pt>
                <c:pt idx="7832">
                  <c:v>78320</c:v>
                </c:pt>
                <c:pt idx="7833">
                  <c:v>78330</c:v>
                </c:pt>
                <c:pt idx="7834">
                  <c:v>78340</c:v>
                </c:pt>
                <c:pt idx="7835">
                  <c:v>78350</c:v>
                </c:pt>
                <c:pt idx="7836">
                  <c:v>78360</c:v>
                </c:pt>
                <c:pt idx="7837">
                  <c:v>78370</c:v>
                </c:pt>
                <c:pt idx="7838">
                  <c:v>78380</c:v>
                </c:pt>
                <c:pt idx="7839">
                  <c:v>78390</c:v>
                </c:pt>
                <c:pt idx="7840">
                  <c:v>78400</c:v>
                </c:pt>
                <c:pt idx="7841">
                  <c:v>78410</c:v>
                </c:pt>
                <c:pt idx="7842">
                  <c:v>78420</c:v>
                </c:pt>
                <c:pt idx="7843">
                  <c:v>78430</c:v>
                </c:pt>
                <c:pt idx="7844">
                  <c:v>78440</c:v>
                </c:pt>
                <c:pt idx="7845">
                  <c:v>78450</c:v>
                </c:pt>
                <c:pt idx="7846">
                  <c:v>78460</c:v>
                </c:pt>
                <c:pt idx="7847">
                  <c:v>78470</c:v>
                </c:pt>
                <c:pt idx="7848">
                  <c:v>78480</c:v>
                </c:pt>
                <c:pt idx="7849">
                  <c:v>78490</c:v>
                </c:pt>
                <c:pt idx="7850">
                  <c:v>78500</c:v>
                </c:pt>
                <c:pt idx="7851">
                  <c:v>78510</c:v>
                </c:pt>
                <c:pt idx="7852">
                  <c:v>78520</c:v>
                </c:pt>
                <c:pt idx="7853">
                  <c:v>78530</c:v>
                </c:pt>
                <c:pt idx="7854">
                  <c:v>78540</c:v>
                </c:pt>
                <c:pt idx="7855">
                  <c:v>78550</c:v>
                </c:pt>
                <c:pt idx="7856">
                  <c:v>78560</c:v>
                </c:pt>
                <c:pt idx="7857">
                  <c:v>78570</c:v>
                </c:pt>
                <c:pt idx="7858">
                  <c:v>78580</c:v>
                </c:pt>
                <c:pt idx="7859">
                  <c:v>78590</c:v>
                </c:pt>
                <c:pt idx="7860">
                  <c:v>78600</c:v>
                </c:pt>
                <c:pt idx="7861">
                  <c:v>78610</c:v>
                </c:pt>
                <c:pt idx="7862">
                  <c:v>78620</c:v>
                </c:pt>
                <c:pt idx="7863">
                  <c:v>78630</c:v>
                </c:pt>
                <c:pt idx="7864">
                  <c:v>78640</c:v>
                </c:pt>
                <c:pt idx="7865">
                  <c:v>78650</c:v>
                </c:pt>
                <c:pt idx="7866">
                  <c:v>78660</c:v>
                </c:pt>
                <c:pt idx="7867">
                  <c:v>78670</c:v>
                </c:pt>
                <c:pt idx="7868">
                  <c:v>78680</c:v>
                </c:pt>
                <c:pt idx="7869">
                  <c:v>78690</c:v>
                </c:pt>
                <c:pt idx="7870">
                  <c:v>78700</c:v>
                </c:pt>
                <c:pt idx="7871">
                  <c:v>78710</c:v>
                </c:pt>
                <c:pt idx="7872">
                  <c:v>78720</c:v>
                </c:pt>
                <c:pt idx="7873">
                  <c:v>78730</c:v>
                </c:pt>
                <c:pt idx="7874">
                  <c:v>78740</c:v>
                </c:pt>
                <c:pt idx="7875">
                  <c:v>78750</c:v>
                </c:pt>
                <c:pt idx="7876">
                  <c:v>78760</c:v>
                </c:pt>
                <c:pt idx="7877">
                  <c:v>78770</c:v>
                </c:pt>
                <c:pt idx="7878">
                  <c:v>78780</c:v>
                </c:pt>
                <c:pt idx="7879">
                  <c:v>78790</c:v>
                </c:pt>
                <c:pt idx="7880">
                  <c:v>78800</c:v>
                </c:pt>
                <c:pt idx="7881">
                  <c:v>78810</c:v>
                </c:pt>
                <c:pt idx="7882">
                  <c:v>78820</c:v>
                </c:pt>
                <c:pt idx="7883">
                  <c:v>78830</c:v>
                </c:pt>
                <c:pt idx="7884">
                  <c:v>78840</c:v>
                </c:pt>
                <c:pt idx="7885">
                  <c:v>78850</c:v>
                </c:pt>
                <c:pt idx="7886">
                  <c:v>78860</c:v>
                </c:pt>
                <c:pt idx="7887">
                  <c:v>78870</c:v>
                </c:pt>
                <c:pt idx="7888">
                  <c:v>78880</c:v>
                </c:pt>
                <c:pt idx="7889">
                  <c:v>78890</c:v>
                </c:pt>
                <c:pt idx="7890">
                  <c:v>78900</c:v>
                </c:pt>
                <c:pt idx="7891">
                  <c:v>78910</c:v>
                </c:pt>
                <c:pt idx="7892">
                  <c:v>78920</c:v>
                </c:pt>
                <c:pt idx="7893">
                  <c:v>78930</c:v>
                </c:pt>
                <c:pt idx="7894">
                  <c:v>78940</c:v>
                </c:pt>
                <c:pt idx="7895">
                  <c:v>78950</c:v>
                </c:pt>
                <c:pt idx="7896">
                  <c:v>78960</c:v>
                </c:pt>
                <c:pt idx="7897">
                  <c:v>78970</c:v>
                </c:pt>
                <c:pt idx="7898">
                  <c:v>78980</c:v>
                </c:pt>
                <c:pt idx="7899">
                  <c:v>78990</c:v>
                </c:pt>
                <c:pt idx="7900">
                  <c:v>79000</c:v>
                </c:pt>
                <c:pt idx="7901">
                  <c:v>79010</c:v>
                </c:pt>
                <c:pt idx="7902">
                  <c:v>79020</c:v>
                </c:pt>
                <c:pt idx="7903">
                  <c:v>79030</c:v>
                </c:pt>
                <c:pt idx="7904">
                  <c:v>79040</c:v>
                </c:pt>
                <c:pt idx="7905">
                  <c:v>79050</c:v>
                </c:pt>
                <c:pt idx="7906">
                  <c:v>79060</c:v>
                </c:pt>
                <c:pt idx="7907">
                  <c:v>79070</c:v>
                </c:pt>
                <c:pt idx="7908">
                  <c:v>79080</c:v>
                </c:pt>
                <c:pt idx="7909">
                  <c:v>79090</c:v>
                </c:pt>
                <c:pt idx="7910">
                  <c:v>79100</c:v>
                </c:pt>
                <c:pt idx="7911">
                  <c:v>79110</c:v>
                </c:pt>
                <c:pt idx="7912">
                  <c:v>79120</c:v>
                </c:pt>
                <c:pt idx="7913">
                  <c:v>79130</c:v>
                </c:pt>
                <c:pt idx="7914">
                  <c:v>79140</c:v>
                </c:pt>
                <c:pt idx="7915">
                  <c:v>79150</c:v>
                </c:pt>
                <c:pt idx="7916">
                  <c:v>79160</c:v>
                </c:pt>
                <c:pt idx="7917">
                  <c:v>79170</c:v>
                </c:pt>
                <c:pt idx="7918">
                  <c:v>79180</c:v>
                </c:pt>
                <c:pt idx="7919">
                  <c:v>79190</c:v>
                </c:pt>
                <c:pt idx="7920">
                  <c:v>79200</c:v>
                </c:pt>
                <c:pt idx="7921">
                  <c:v>79210</c:v>
                </c:pt>
                <c:pt idx="7922">
                  <c:v>79220</c:v>
                </c:pt>
                <c:pt idx="7923">
                  <c:v>79230</c:v>
                </c:pt>
                <c:pt idx="7924">
                  <c:v>79240</c:v>
                </c:pt>
                <c:pt idx="7925">
                  <c:v>79250</c:v>
                </c:pt>
                <c:pt idx="7926">
                  <c:v>79260</c:v>
                </c:pt>
                <c:pt idx="7927">
                  <c:v>79270</c:v>
                </c:pt>
                <c:pt idx="7928">
                  <c:v>79280</c:v>
                </c:pt>
                <c:pt idx="7929">
                  <c:v>79290</c:v>
                </c:pt>
                <c:pt idx="7930">
                  <c:v>79300</c:v>
                </c:pt>
                <c:pt idx="7931">
                  <c:v>79310</c:v>
                </c:pt>
                <c:pt idx="7932">
                  <c:v>79320</c:v>
                </c:pt>
                <c:pt idx="7933">
                  <c:v>79330</c:v>
                </c:pt>
                <c:pt idx="7934">
                  <c:v>79340</c:v>
                </c:pt>
                <c:pt idx="7935">
                  <c:v>79350</c:v>
                </c:pt>
                <c:pt idx="7936">
                  <c:v>79360</c:v>
                </c:pt>
                <c:pt idx="7937">
                  <c:v>79370</c:v>
                </c:pt>
                <c:pt idx="7938">
                  <c:v>79380</c:v>
                </c:pt>
                <c:pt idx="7939">
                  <c:v>79390</c:v>
                </c:pt>
                <c:pt idx="7940">
                  <c:v>79400</c:v>
                </c:pt>
                <c:pt idx="7941">
                  <c:v>79410</c:v>
                </c:pt>
                <c:pt idx="7942">
                  <c:v>79420</c:v>
                </c:pt>
                <c:pt idx="7943">
                  <c:v>79430</c:v>
                </c:pt>
                <c:pt idx="7944">
                  <c:v>79440</c:v>
                </c:pt>
                <c:pt idx="7945">
                  <c:v>79450</c:v>
                </c:pt>
                <c:pt idx="7946">
                  <c:v>79460</c:v>
                </c:pt>
                <c:pt idx="7947">
                  <c:v>79470</c:v>
                </c:pt>
                <c:pt idx="7948">
                  <c:v>79480</c:v>
                </c:pt>
                <c:pt idx="7949">
                  <c:v>79490</c:v>
                </c:pt>
                <c:pt idx="7950">
                  <c:v>79500</c:v>
                </c:pt>
                <c:pt idx="7951">
                  <c:v>79510</c:v>
                </c:pt>
                <c:pt idx="7952">
                  <c:v>79520</c:v>
                </c:pt>
                <c:pt idx="7953">
                  <c:v>79530</c:v>
                </c:pt>
                <c:pt idx="7954">
                  <c:v>79540</c:v>
                </c:pt>
                <c:pt idx="7955">
                  <c:v>79550</c:v>
                </c:pt>
                <c:pt idx="7956">
                  <c:v>79560</c:v>
                </c:pt>
                <c:pt idx="7957">
                  <c:v>79570</c:v>
                </c:pt>
                <c:pt idx="7958">
                  <c:v>79580</c:v>
                </c:pt>
                <c:pt idx="7959">
                  <c:v>79590</c:v>
                </c:pt>
                <c:pt idx="7960">
                  <c:v>79600</c:v>
                </c:pt>
                <c:pt idx="7961">
                  <c:v>79610</c:v>
                </c:pt>
                <c:pt idx="7962">
                  <c:v>79620</c:v>
                </c:pt>
                <c:pt idx="7963">
                  <c:v>79630</c:v>
                </c:pt>
                <c:pt idx="7964">
                  <c:v>79640</c:v>
                </c:pt>
                <c:pt idx="7965">
                  <c:v>79650</c:v>
                </c:pt>
                <c:pt idx="7966">
                  <c:v>79660</c:v>
                </c:pt>
                <c:pt idx="7967">
                  <c:v>79670</c:v>
                </c:pt>
                <c:pt idx="7968">
                  <c:v>79680</c:v>
                </c:pt>
                <c:pt idx="7969">
                  <c:v>79690</c:v>
                </c:pt>
                <c:pt idx="7970">
                  <c:v>79700</c:v>
                </c:pt>
                <c:pt idx="7971">
                  <c:v>79710</c:v>
                </c:pt>
                <c:pt idx="7972">
                  <c:v>79720</c:v>
                </c:pt>
                <c:pt idx="7973">
                  <c:v>79730</c:v>
                </c:pt>
                <c:pt idx="7974">
                  <c:v>79740</c:v>
                </c:pt>
                <c:pt idx="7975">
                  <c:v>79750</c:v>
                </c:pt>
                <c:pt idx="7976">
                  <c:v>79760</c:v>
                </c:pt>
                <c:pt idx="7977">
                  <c:v>79770</c:v>
                </c:pt>
                <c:pt idx="7978">
                  <c:v>79780</c:v>
                </c:pt>
                <c:pt idx="7979">
                  <c:v>79790</c:v>
                </c:pt>
                <c:pt idx="7980">
                  <c:v>79800</c:v>
                </c:pt>
                <c:pt idx="7981">
                  <c:v>79810</c:v>
                </c:pt>
                <c:pt idx="7982">
                  <c:v>79820</c:v>
                </c:pt>
                <c:pt idx="7983">
                  <c:v>79830</c:v>
                </c:pt>
                <c:pt idx="7984">
                  <c:v>79840</c:v>
                </c:pt>
                <c:pt idx="7985">
                  <c:v>79850</c:v>
                </c:pt>
                <c:pt idx="7986">
                  <c:v>79860</c:v>
                </c:pt>
                <c:pt idx="7987">
                  <c:v>79870</c:v>
                </c:pt>
                <c:pt idx="7988">
                  <c:v>79880</c:v>
                </c:pt>
                <c:pt idx="7989">
                  <c:v>79890</c:v>
                </c:pt>
                <c:pt idx="7990">
                  <c:v>79900</c:v>
                </c:pt>
                <c:pt idx="7991">
                  <c:v>79910</c:v>
                </c:pt>
                <c:pt idx="7992">
                  <c:v>79920</c:v>
                </c:pt>
                <c:pt idx="7993">
                  <c:v>79930</c:v>
                </c:pt>
                <c:pt idx="7994">
                  <c:v>79940</c:v>
                </c:pt>
                <c:pt idx="7995">
                  <c:v>79950</c:v>
                </c:pt>
                <c:pt idx="7996">
                  <c:v>79960</c:v>
                </c:pt>
                <c:pt idx="7997">
                  <c:v>79970</c:v>
                </c:pt>
                <c:pt idx="7998">
                  <c:v>79980</c:v>
                </c:pt>
                <c:pt idx="7999">
                  <c:v>79990</c:v>
                </c:pt>
                <c:pt idx="8000">
                  <c:v>80000</c:v>
                </c:pt>
                <c:pt idx="8001">
                  <c:v>80010</c:v>
                </c:pt>
                <c:pt idx="8002">
                  <c:v>80020</c:v>
                </c:pt>
                <c:pt idx="8003">
                  <c:v>80030</c:v>
                </c:pt>
                <c:pt idx="8004">
                  <c:v>80040</c:v>
                </c:pt>
                <c:pt idx="8005">
                  <c:v>80050</c:v>
                </c:pt>
                <c:pt idx="8006">
                  <c:v>80060</c:v>
                </c:pt>
                <c:pt idx="8007">
                  <c:v>80070</c:v>
                </c:pt>
                <c:pt idx="8008">
                  <c:v>80080</c:v>
                </c:pt>
                <c:pt idx="8009">
                  <c:v>80090</c:v>
                </c:pt>
                <c:pt idx="8010">
                  <c:v>80100</c:v>
                </c:pt>
                <c:pt idx="8011">
                  <c:v>80110</c:v>
                </c:pt>
                <c:pt idx="8012">
                  <c:v>80120</c:v>
                </c:pt>
                <c:pt idx="8013">
                  <c:v>80130</c:v>
                </c:pt>
                <c:pt idx="8014">
                  <c:v>80140</c:v>
                </c:pt>
                <c:pt idx="8015">
                  <c:v>80150</c:v>
                </c:pt>
                <c:pt idx="8016">
                  <c:v>80160</c:v>
                </c:pt>
                <c:pt idx="8017">
                  <c:v>80170</c:v>
                </c:pt>
                <c:pt idx="8018">
                  <c:v>80180</c:v>
                </c:pt>
                <c:pt idx="8019">
                  <c:v>80190</c:v>
                </c:pt>
                <c:pt idx="8020">
                  <c:v>80200</c:v>
                </c:pt>
                <c:pt idx="8021">
                  <c:v>80210</c:v>
                </c:pt>
                <c:pt idx="8022">
                  <c:v>80220</c:v>
                </c:pt>
                <c:pt idx="8023">
                  <c:v>80230</c:v>
                </c:pt>
                <c:pt idx="8024">
                  <c:v>80240</c:v>
                </c:pt>
                <c:pt idx="8025">
                  <c:v>80250</c:v>
                </c:pt>
                <c:pt idx="8026">
                  <c:v>80260</c:v>
                </c:pt>
                <c:pt idx="8027">
                  <c:v>80270</c:v>
                </c:pt>
                <c:pt idx="8028">
                  <c:v>80280</c:v>
                </c:pt>
                <c:pt idx="8029">
                  <c:v>80290</c:v>
                </c:pt>
                <c:pt idx="8030">
                  <c:v>80300</c:v>
                </c:pt>
                <c:pt idx="8031">
                  <c:v>80310</c:v>
                </c:pt>
                <c:pt idx="8032">
                  <c:v>80320</c:v>
                </c:pt>
                <c:pt idx="8033">
                  <c:v>80330</c:v>
                </c:pt>
                <c:pt idx="8034">
                  <c:v>80340</c:v>
                </c:pt>
                <c:pt idx="8035">
                  <c:v>80350</c:v>
                </c:pt>
                <c:pt idx="8036">
                  <c:v>80360</c:v>
                </c:pt>
                <c:pt idx="8037">
                  <c:v>80370</c:v>
                </c:pt>
                <c:pt idx="8038">
                  <c:v>80380</c:v>
                </c:pt>
                <c:pt idx="8039">
                  <c:v>80390</c:v>
                </c:pt>
                <c:pt idx="8040">
                  <c:v>80400</c:v>
                </c:pt>
                <c:pt idx="8041">
                  <c:v>80410</c:v>
                </c:pt>
                <c:pt idx="8042">
                  <c:v>80420</c:v>
                </c:pt>
                <c:pt idx="8043">
                  <c:v>80430</c:v>
                </c:pt>
                <c:pt idx="8044">
                  <c:v>80440</c:v>
                </c:pt>
                <c:pt idx="8045">
                  <c:v>80450</c:v>
                </c:pt>
                <c:pt idx="8046">
                  <c:v>80460</c:v>
                </c:pt>
                <c:pt idx="8047">
                  <c:v>80470</c:v>
                </c:pt>
                <c:pt idx="8048">
                  <c:v>80480</c:v>
                </c:pt>
                <c:pt idx="8049">
                  <c:v>80490</c:v>
                </c:pt>
                <c:pt idx="8050">
                  <c:v>80500</c:v>
                </c:pt>
                <c:pt idx="8051">
                  <c:v>80510</c:v>
                </c:pt>
                <c:pt idx="8052">
                  <c:v>80520</c:v>
                </c:pt>
                <c:pt idx="8053">
                  <c:v>80530</c:v>
                </c:pt>
                <c:pt idx="8054">
                  <c:v>80540</c:v>
                </c:pt>
                <c:pt idx="8055">
                  <c:v>80550</c:v>
                </c:pt>
                <c:pt idx="8056">
                  <c:v>80560</c:v>
                </c:pt>
                <c:pt idx="8057">
                  <c:v>80570</c:v>
                </c:pt>
                <c:pt idx="8058">
                  <c:v>80580</c:v>
                </c:pt>
                <c:pt idx="8059">
                  <c:v>80590</c:v>
                </c:pt>
                <c:pt idx="8060">
                  <c:v>80600</c:v>
                </c:pt>
                <c:pt idx="8061">
                  <c:v>80610</c:v>
                </c:pt>
                <c:pt idx="8062">
                  <c:v>80620</c:v>
                </c:pt>
                <c:pt idx="8063">
                  <c:v>80630</c:v>
                </c:pt>
                <c:pt idx="8064">
                  <c:v>80640</c:v>
                </c:pt>
                <c:pt idx="8065">
                  <c:v>80650</c:v>
                </c:pt>
                <c:pt idx="8066">
                  <c:v>80660</c:v>
                </c:pt>
                <c:pt idx="8067">
                  <c:v>80670</c:v>
                </c:pt>
                <c:pt idx="8068">
                  <c:v>80680</c:v>
                </c:pt>
                <c:pt idx="8069">
                  <c:v>80690</c:v>
                </c:pt>
                <c:pt idx="8070">
                  <c:v>80700</c:v>
                </c:pt>
                <c:pt idx="8071">
                  <c:v>80710</c:v>
                </c:pt>
                <c:pt idx="8072">
                  <c:v>80720</c:v>
                </c:pt>
                <c:pt idx="8073">
                  <c:v>80730</c:v>
                </c:pt>
                <c:pt idx="8074">
                  <c:v>80740</c:v>
                </c:pt>
                <c:pt idx="8075">
                  <c:v>80750</c:v>
                </c:pt>
                <c:pt idx="8076">
                  <c:v>80760</c:v>
                </c:pt>
                <c:pt idx="8077">
                  <c:v>80770</c:v>
                </c:pt>
                <c:pt idx="8078">
                  <c:v>80780</c:v>
                </c:pt>
                <c:pt idx="8079">
                  <c:v>80790</c:v>
                </c:pt>
                <c:pt idx="8080">
                  <c:v>80800</c:v>
                </c:pt>
                <c:pt idx="8081">
                  <c:v>80810</c:v>
                </c:pt>
                <c:pt idx="8082">
                  <c:v>80820</c:v>
                </c:pt>
                <c:pt idx="8083">
                  <c:v>80830</c:v>
                </c:pt>
                <c:pt idx="8084">
                  <c:v>80840</c:v>
                </c:pt>
                <c:pt idx="8085">
                  <c:v>80850</c:v>
                </c:pt>
                <c:pt idx="8086">
                  <c:v>80860</c:v>
                </c:pt>
                <c:pt idx="8087">
                  <c:v>80870</c:v>
                </c:pt>
                <c:pt idx="8088">
                  <c:v>80880</c:v>
                </c:pt>
                <c:pt idx="8089">
                  <c:v>80890</c:v>
                </c:pt>
                <c:pt idx="8090">
                  <c:v>80900</c:v>
                </c:pt>
                <c:pt idx="8091">
                  <c:v>80910</c:v>
                </c:pt>
                <c:pt idx="8092">
                  <c:v>80920</c:v>
                </c:pt>
                <c:pt idx="8093">
                  <c:v>80930</c:v>
                </c:pt>
                <c:pt idx="8094">
                  <c:v>80940</c:v>
                </c:pt>
                <c:pt idx="8095">
                  <c:v>80950</c:v>
                </c:pt>
                <c:pt idx="8096">
                  <c:v>80960</c:v>
                </c:pt>
                <c:pt idx="8097">
                  <c:v>80970</c:v>
                </c:pt>
                <c:pt idx="8098">
                  <c:v>80980</c:v>
                </c:pt>
                <c:pt idx="8099">
                  <c:v>80990</c:v>
                </c:pt>
                <c:pt idx="8100">
                  <c:v>81000</c:v>
                </c:pt>
                <c:pt idx="8101">
                  <c:v>81010</c:v>
                </c:pt>
                <c:pt idx="8102">
                  <c:v>81020</c:v>
                </c:pt>
                <c:pt idx="8103">
                  <c:v>81030</c:v>
                </c:pt>
                <c:pt idx="8104">
                  <c:v>81040</c:v>
                </c:pt>
                <c:pt idx="8105">
                  <c:v>81050</c:v>
                </c:pt>
                <c:pt idx="8106">
                  <c:v>81060</c:v>
                </c:pt>
                <c:pt idx="8107">
                  <c:v>81070</c:v>
                </c:pt>
                <c:pt idx="8108">
                  <c:v>81080</c:v>
                </c:pt>
                <c:pt idx="8109">
                  <c:v>81090</c:v>
                </c:pt>
                <c:pt idx="8110">
                  <c:v>81100</c:v>
                </c:pt>
                <c:pt idx="8111">
                  <c:v>81110</c:v>
                </c:pt>
                <c:pt idx="8112">
                  <c:v>81120</c:v>
                </c:pt>
                <c:pt idx="8113">
                  <c:v>81130</c:v>
                </c:pt>
                <c:pt idx="8114">
                  <c:v>81140</c:v>
                </c:pt>
                <c:pt idx="8115">
                  <c:v>81150</c:v>
                </c:pt>
                <c:pt idx="8116">
                  <c:v>81160</c:v>
                </c:pt>
                <c:pt idx="8117">
                  <c:v>81170</c:v>
                </c:pt>
                <c:pt idx="8118">
                  <c:v>81180</c:v>
                </c:pt>
                <c:pt idx="8119">
                  <c:v>81190</c:v>
                </c:pt>
                <c:pt idx="8120">
                  <c:v>81200</c:v>
                </c:pt>
                <c:pt idx="8121">
                  <c:v>81210</c:v>
                </c:pt>
                <c:pt idx="8122">
                  <c:v>81220</c:v>
                </c:pt>
                <c:pt idx="8123">
                  <c:v>81230</c:v>
                </c:pt>
                <c:pt idx="8124">
                  <c:v>81240</c:v>
                </c:pt>
                <c:pt idx="8125">
                  <c:v>81250</c:v>
                </c:pt>
                <c:pt idx="8126">
                  <c:v>81260</c:v>
                </c:pt>
                <c:pt idx="8127">
                  <c:v>81270</c:v>
                </c:pt>
                <c:pt idx="8128">
                  <c:v>81280</c:v>
                </c:pt>
                <c:pt idx="8129">
                  <c:v>81290</c:v>
                </c:pt>
                <c:pt idx="8130">
                  <c:v>81300</c:v>
                </c:pt>
                <c:pt idx="8131">
                  <c:v>81310</c:v>
                </c:pt>
                <c:pt idx="8132">
                  <c:v>81320</c:v>
                </c:pt>
                <c:pt idx="8133">
                  <c:v>81330</c:v>
                </c:pt>
                <c:pt idx="8134">
                  <c:v>81340</c:v>
                </c:pt>
                <c:pt idx="8135">
                  <c:v>81350</c:v>
                </c:pt>
                <c:pt idx="8136">
                  <c:v>81360</c:v>
                </c:pt>
                <c:pt idx="8137">
                  <c:v>81370</c:v>
                </c:pt>
                <c:pt idx="8138">
                  <c:v>81380</c:v>
                </c:pt>
                <c:pt idx="8139">
                  <c:v>81390</c:v>
                </c:pt>
                <c:pt idx="8140">
                  <c:v>81400</c:v>
                </c:pt>
                <c:pt idx="8141">
                  <c:v>81410</c:v>
                </c:pt>
                <c:pt idx="8142">
                  <c:v>81420</c:v>
                </c:pt>
                <c:pt idx="8143">
                  <c:v>81430</c:v>
                </c:pt>
                <c:pt idx="8144">
                  <c:v>81440</c:v>
                </c:pt>
                <c:pt idx="8145">
                  <c:v>81450</c:v>
                </c:pt>
                <c:pt idx="8146">
                  <c:v>81460</c:v>
                </c:pt>
                <c:pt idx="8147">
                  <c:v>81470</c:v>
                </c:pt>
                <c:pt idx="8148">
                  <c:v>81480</c:v>
                </c:pt>
                <c:pt idx="8149">
                  <c:v>81490</c:v>
                </c:pt>
                <c:pt idx="8150">
                  <c:v>81500</c:v>
                </c:pt>
                <c:pt idx="8151">
                  <c:v>81510</c:v>
                </c:pt>
                <c:pt idx="8152">
                  <c:v>81520</c:v>
                </c:pt>
                <c:pt idx="8153">
                  <c:v>81530</c:v>
                </c:pt>
                <c:pt idx="8154">
                  <c:v>81540</c:v>
                </c:pt>
                <c:pt idx="8155">
                  <c:v>81550</c:v>
                </c:pt>
                <c:pt idx="8156">
                  <c:v>81560</c:v>
                </c:pt>
                <c:pt idx="8157">
                  <c:v>81570</c:v>
                </c:pt>
                <c:pt idx="8158">
                  <c:v>81580</c:v>
                </c:pt>
                <c:pt idx="8159">
                  <c:v>81590</c:v>
                </c:pt>
                <c:pt idx="8160">
                  <c:v>81600</c:v>
                </c:pt>
                <c:pt idx="8161">
                  <c:v>81610</c:v>
                </c:pt>
                <c:pt idx="8162">
                  <c:v>81620</c:v>
                </c:pt>
                <c:pt idx="8163">
                  <c:v>81630</c:v>
                </c:pt>
                <c:pt idx="8164">
                  <c:v>81640</c:v>
                </c:pt>
                <c:pt idx="8165">
                  <c:v>81650</c:v>
                </c:pt>
                <c:pt idx="8166">
                  <c:v>81660</c:v>
                </c:pt>
                <c:pt idx="8167">
                  <c:v>81670</c:v>
                </c:pt>
                <c:pt idx="8168">
                  <c:v>81680</c:v>
                </c:pt>
                <c:pt idx="8169">
                  <c:v>81690</c:v>
                </c:pt>
                <c:pt idx="8170">
                  <c:v>81700</c:v>
                </c:pt>
                <c:pt idx="8171">
                  <c:v>81710</c:v>
                </c:pt>
                <c:pt idx="8172">
                  <c:v>81720</c:v>
                </c:pt>
                <c:pt idx="8173">
                  <c:v>81730</c:v>
                </c:pt>
                <c:pt idx="8174">
                  <c:v>81740</c:v>
                </c:pt>
                <c:pt idx="8175">
                  <c:v>81750</c:v>
                </c:pt>
                <c:pt idx="8176">
                  <c:v>81760</c:v>
                </c:pt>
                <c:pt idx="8177">
                  <c:v>81770</c:v>
                </c:pt>
                <c:pt idx="8178">
                  <c:v>81780</c:v>
                </c:pt>
                <c:pt idx="8179">
                  <c:v>81790</c:v>
                </c:pt>
                <c:pt idx="8180">
                  <c:v>81800</c:v>
                </c:pt>
                <c:pt idx="8181">
                  <c:v>81810</c:v>
                </c:pt>
                <c:pt idx="8182">
                  <c:v>81820</c:v>
                </c:pt>
                <c:pt idx="8183">
                  <c:v>81830</c:v>
                </c:pt>
                <c:pt idx="8184">
                  <c:v>81840</c:v>
                </c:pt>
                <c:pt idx="8185">
                  <c:v>81850</c:v>
                </c:pt>
                <c:pt idx="8186">
                  <c:v>81860</c:v>
                </c:pt>
                <c:pt idx="8187">
                  <c:v>81870</c:v>
                </c:pt>
                <c:pt idx="8188">
                  <c:v>81880</c:v>
                </c:pt>
                <c:pt idx="8189">
                  <c:v>81890</c:v>
                </c:pt>
                <c:pt idx="8190">
                  <c:v>81900</c:v>
                </c:pt>
                <c:pt idx="8191">
                  <c:v>81910</c:v>
                </c:pt>
                <c:pt idx="8192">
                  <c:v>81920</c:v>
                </c:pt>
                <c:pt idx="8193">
                  <c:v>81930</c:v>
                </c:pt>
                <c:pt idx="8194">
                  <c:v>81940</c:v>
                </c:pt>
                <c:pt idx="8195">
                  <c:v>81950</c:v>
                </c:pt>
                <c:pt idx="8196">
                  <c:v>81960</c:v>
                </c:pt>
                <c:pt idx="8197">
                  <c:v>81970</c:v>
                </c:pt>
                <c:pt idx="8198">
                  <c:v>81980</c:v>
                </c:pt>
                <c:pt idx="8199">
                  <c:v>81990</c:v>
                </c:pt>
                <c:pt idx="8200">
                  <c:v>82000</c:v>
                </c:pt>
                <c:pt idx="8201">
                  <c:v>82010</c:v>
                </c:pt>
                <c:pt idx="8202">
                  <c:v>82020</c:v>
                </c:pt>
                <c:pt idx="8203">
                  <c:v>82030</c:v>
                </c:pt>
                <c:pt idx="8204">
                  <c:v>82040</c:v>
                </c:pt>
                <c:pt idx="8205">
                  <c:v>82050</c:v>
                </c:pt>
                <c:pt idx="8206">
                  <c:v>82060</c:v>
                </c:pt>
                <c:pt idx="8207">
                  <c:v>82070</c:v>
                </c:pt>
                <c:pt idx="8208">
                  <c:v>82080</c:v>
                </c:pt>
                <c:pt idx="8209">
                  <c:v>82090</c:v>
                </c:pt>
                <c:pt idx="8210">
                  <c:v>82100</c:v>
                </c:pt>
                <c:pt idx="8211">
                  <c:v>82110</c:v>
                </c:pt>
                <c:pt idx="8212">
                  <c:v>82120</c:v>
                </c:pt>
                <c:pt idx="8213">
                  <c:v>82130</c:v>
                </c:pt>
                <c:pt idx="8214">
                  <c:v>82140</c:v>
                </c:pt>
                <c:pt idx="8215">
                  <c:v>82150</c:v>
                </c:pt>
                <c:pt idx="8216">
                  <c:v>82160</c:v>
                </c:pt>
                <c:pt idx="8217">
                  <c:v>82170</c:v>
                </c:pt>
                <c:pt idx="8218">
                  <c:v>82180</c:v>
                </c:pt>
                <c:pt idx="8219">
                  <c:v>82190</c:v>
                </c:pt>
                <c:pt idx="8220">
                  <c:v>82200</c:v>
                </c:pt>
                <c:pt idx="8221">
                  <c:v>82210</c:v>
                </c:pt>
                <c:pt idx="8222">
                  <c:v>82220</c:v>
                </c:pt>
                <c:pt idx="8223">
                  <c:v>82230</c:v>
                </c:pt>
                <c:pt idx="8224">
                  <c:v>82240</c:v>
                </c:pt>
                <c:pt idx="8225">
                  <c:v>82250</c:v>
                </c:pt>
                <c:pt idx="8226">
                  <c:v>82260</c:v>
                </c:pt>
                <c:pt idx="8227">
                  <c:v>82270</c:v>
                </c:pt>
                <c:pt idx="8228">
                  <c:v>82280</c:v>
                </c:pt>
                <c:pt idx="8229">
                  <c:v>82290</c:v>
                </c:pt>
                <c:pt idx="8230">
                  <c:v>82300</c:v>
                </c:pt>
                <c:pt idx="8231">
                  <c:v>82310</c:v>
                </c:pt>
                <c:pt idx="8232">
                  <c:v>82320</c:v>
                </c:pt>
                <c:pt idx="8233">
                  <c:v>82330</c:v>
                </c:pt>
                <c:pt idx="8234">
                  <c:v>82340</c:v>
                </c:pt>
                <c:pt idx="8235">
                  <c:v>82350</c:v>
                </c:pt>
                <c:pt idx="8236">
                  <c:v>82360</c:v>
                </c:pt>
                <c:pt idx="8237">
                  <c:v>82370</c:v>
                </c:pt>
                <c:pt idx="8238">
                  <c:v>82380</c:v>
                </c:pt>
                <c:pt idx="8239">
                  <c:v>82390</c:v>
                </c:pt>
                <c:pt idx="8240">
                  <c:v>82400</c:v>
                </c:pt>
                <c:pt idx="8241">
                  <c:v>82410</c:v>
                </c:pt>
                <c:pt idx="8242">
                  <c:v>82420</c:v>
                </c:pt>
                <c:pt idx="8243">
                  <c:v>82430</c:v>
                </c:pt>
                <c:pt idx="8244">
                  <c:v>82440</c:v>
                </c:pt>
                <c:pt idx="8245">
                  <c:v>82450</c:v>
                </c:pt>
                <c:pt idx="8246">
                  <c:v>82460</c:v>
                </c:pt>
                <c:pt idx="8247">
                  <c:v>82470</c:v>
                </c:pt>
                <c:pt idx="8248">
                  <c:v>82480</c:v>
                </c:pt>
                <c:pt idx="8249">
                  <c:v>82490</c:v>
                </c:pt>
                <c:pt idx="8250">
                  <c:v>82500</c:v>
                </c:pt>
                <c:pt idx="8251">
                  <c:v>82510</c:v>
                </c:pt>
                <c:pt idx="8252">
                  <c:v>82520</c:v>
                </c:pt>
                <c:pt idx="8253">
                  <c:v>82530</c:v>
                </c:pt>
                <c:pt idx="8254">
                  <c:v>82540</c:v>
                </c:pt>
                <c:pt idx="8255">
                  <c:v>82550</c:v>
                </c:pt>
                <c:pt idx="8256">
                  <c:v>82560</c:v>
                </c:pt>
                <c:pt idx="8257">
                  <c:v>82570</c:v>
                </c:pt>
                <c:pt idx="8258">
                  <c:v>82580</c:v>
                </c:pt>
                <c:pt idx="8259">
                  <c:v>82590</c:v>
                </c:pt>
                <c:pt idx="8260">
                  <c:v>82600</c:v>
                </c:pt>
                <c:pt idx="8261">
                  <c:v>82610</c:v>
                </c:pt>
                <c:pt idx="8262">
                  <c:v>82620</c:v>
                </c:pt>
                <c:pt idx="8263">
                  <c:v>82630</c:v>
                </c:pt>
                <c:pt idx="8264">
                  <c:v>82640</c:v>
                </c:pt>
                <c:pt idx="8265">
                  <c:v>82650</c:v>
                </c:pt>
                <c:pt idx="8266">
                  <c:v>82660</c:v>
                </c:pt>
                <c:pt idx="8267">
                  <c:v>82670</c:v>
                </c:pt>
                <c:pt idx="8268">
                  <c:v>82680</c:v>
                </c:pt>
                <c:pt idx="8269">
                  <c:v>82690</c:v>
                </c:pt>
                <c:pt idx="8270">
                  <c:v>82700</c:v>
                </c:pt>
                <c:pt idx="8271">
                  <c:v>82710</c:v>
                </c:pt>
                <c:pt idx="8272">
                  <c:v>82720</c:v>
                </c:pt>
                <c:pt idx="8273">
                  <c:v>82730</c:v>
                </c:pt>
                <c:pt idx="8274">
                  <c:v>82740</c:v>
                </c:pt>
                <c:pt idx="8275">
                  <c:v>82750</c:v>
                </c:pt>
                <c:pt idx="8276">
                  <c:v>82760</c:v>
                </c:pt>
                <c:pt idx="8277">
                  <c:v>82770</c:v>
                </c:pt>
                <c:pt idx="8278">
                  <c:v>82780</c:v>
                </c:pt>
                <c:pt idx="8279">
                  <c:v>82790</c:v>
                </c:pt>
                <c:pt idx="8280">
                  <c:v>82800</c:v>
                </c:pt>
                <c:pt idx="8281">
                  <c:v>82810</c:v>
                </c:pt>
                <c:pt idx="8282">
                  <c:v>82820</c:v>
                </c:pt>
                <c:pt idx="8283">
                  <c:v>82830</c:v>
                </c:pt>
                <c:pt idx="8284">
                  <c:v>82840</c:v>
                </c:pt>
                <c:pt idx="8285">
                  <c:v>82850</c:v>
                </c:pt>
                <c:pt idx="8286">
                  <c:v>82860</c:v>
                </c:pt>
                <c:pt idx="8287">
                  <c:v>82870</c:v>
                </c:pt>
                <c:pt idx="8288">
                  <c:v>82880</c:v>
                </c:pt>
                <c:pt idx="8289">
                  <c:v>82890</c:v>
                </c:pt>
                <c:pt idx="8290">
                  <c:v>82900</c:v>
                </c:pt>
                <c:pt idx="8291">
                  <c:v>82910</c:v>
                </c:pt>
                <c:pt idx="8292">
                  <c:v>82920</c:v>
                </c:pt>
                <c:pt idx="8293">
                  <c:v>82930</c:v>
                </c:pt>
                <c:pt idx="8294">
                  <c:v>82940</c:v>
                </c:pt>
                <c:pt idx="8295">
                  <c:v>82950</c:v>
                </c:pt>
                <c:pt idx="8296">
                  <c:v>82960</c:v>
                </c:pt>
                <c:pt idx="8297">
                  <c:v>82970</c:v>
                </c:pt>
                <c:pt idx="8298">
                  <c:v>82980</c:v>
                </c:pt>
                <c:pt idx="8299">
                  <c:v>82990</c:v>
                </c:pt>
                <c:pt idx="8300">
                  <c:v>83000</c:v>
                </c:pt>
                <c:pt idx="8301">
                  <c:v>83010</c:v>
                </c:pt>
                <c:pt idx="8302">
                  <c:v>83020</c:v>
                </c:pt>
                <c:pt idx="8303">
                  <c:v>83030</c:v>
                </c:pt>
                <c:pt idx="8304">
                  <c:v>83040</c:v>
                </c:pt>
                <c:pt idx="8305">
                  <c:v>83050</c:v>
                </c:pt>
                <c:pt idx="8306">
                  <c:v>83060</c:v>
                </c:pt>
                <c:pt idx="8307">
                  <c:v>83070</c:v>
                </c:pt>
                <c:pt idx="8308">
                  <c:v>83080</c:v>
                </c:pt>
                <c:pt idx="8309">
                  <c:v>83090</c:v>
                </c:pt>
                <c:pt idx="8310">
                  <c:v>83100</c:v>
                </c:pt>
                <c:pt idx="8311">
                  <c:v>83110</c:v>
                </c:pt>
                <c:pt idx="8312">
                  <c:v>83120</c:v>
                </c:pt>
                <c:pt idx="8313">
                  <c:v>83130</c:v>
                </c:pt>
                <c:pt idx="8314">
                  <c:v>83140</c:v>
                </c:pt>
                <c:pt idx="8315">
                  <c:v>83150</c:v>
                </c:pt>
                <c:pt idx="8316">
                  <c:v>83160</c:v>
                </c:pt>
                <c:pt idx="8317">
                  <c:v>83170</c:v>
                </c:pt>
                <c:pt idx="8318">
                  <c:v>83180</c:v>
                </c:pt>
                <c:pt idx="8319">
                  <c:v>83190</c:v>
                </c:pt>
                <c:pt idx="8320">
                  <c:v>83200</c:v>
                </c:pt>
                <c:pt idx="8321">
                  <c:v>83210</c:v>
                </c:pt>
                <c:pt idx="8322">
                  <c:v>83220</c:v>
                </c:pt>
                <c:pt idx="8323">
                  <c:v>83230</c:v>
                </c:pt>
                <c:pt idx="8324">
                  <c:v>83240</c:v>
                </c:pt>
                <c:pt idx="8325">
                  <c:v>83250</c:v>
                </c:pt>
                <c:pt idx="8326">
                  <c:v>83260</c:v>
                </c:pt>
                <c:pt idx="8327">
                  <c:v>83270</c:v>
                </c:pt>
                <c:pt idx="8328">
                  <c:v>83280</c:v>
                </c:pt>
                <c:pt idx="8329">
                  <c:v>83290</c:v>
                </c:pt>
                <c:pt idx="8330">
                  <c:v>83300</c:v>
                </c:pt>
                <c:pt idx="8331">
                  <c:v>83310</c:v>
                </c:pt>
                <c:pt idx="8332">
                  <c:v>83320</c:v>
                </c:pt>
                <c:pt idx="8333">
                  <c:v>83330</c:v>
                </c:pt>
                <c:pt idx="8334">
                  <c:v>83340</c:v>
                </c:pt>
                <c:pt idx="8335">
                  <c:v>83350</c:v>
                </c:pt>
                <c:pt idx="8336">
                  <c:v>83360</c:v>
                </c:pt>
                <c:pt idx="8337">
                  <c:v>83370</c:v>
                </c:pt>
                <c:pt idx="8338">
                  <c:v>83380</c:v>
                </c:pt>
                <c:pt idx="8339">
                  <c:v>83390</c:v>
                </c:pt>
                <c:pt idx="8340">
                  <c:v>83400</c:v>
                </c:pt>
                <c:pt idx="8341">
                  <c:v>83410</c:v>
                </c:pt>
                <c:pt idx="8342">
                  <c:v>83420</c:v>
                </c:pt>
                <c:pt idx="8343">
                  <c:v>83430</c:v>
                </c:pt>
                <c:pt idx="8344">
                  <c:v>83440</c:v>
                </c:pt>
                <c:pt idx="8345">
                  <c:v>83450</c:v>
                </c:pt>
                <c:pt idx="8346">
                  <c:v>83460</c:v>
                </c:pt>
                <c:pt idx="8347">
                  <c:v>83470</c:v>
                </c:pt>
                <c:pt idx="8348">
                  <c:v>83480</c:v>
                </c:pt>
                <c:pt idx="8349">
                  <c:v>83490</c:v>
                </c:pt>
                <c:pt idx="8350">
                  <c:v>83500</c:v>
                </c:pt>
                <c:pt idx="8351">
                  <c:v>83510</c:v>
                </c:pt>
                <c:pt idx="8352">
                  <c:v>83520</c:v>
                </c:pt>
                <c:pt idx="8353">
                  <c:v>83530</c:v>
                </c:pt>
                <c:pt idx="8354">
                  <c:v>83540</c:v>
                </c:pt>
                <c:pt idx="8355">
                  <c:v>83550</c:v>
                </c:pt>
                <c:pt idx="8356">
                  <c:v>83560</c:v>
                </c:pt>
                <c:pt idx="8357">
                  <c:v>83570</c:v>
                </c:pt>
                <c:pt idx="8358">
                  <c:v>83580</c:v>
                </c:pt>
                <c:pt idx="8359">
                  <c:v>83590</c:v>
                </c:pt>
                <c:pt idx="8360">
                  <c:v>83600</c:v>
                </c:pt>
                <c:pt idx="8361">
                  <c:v>83610</c:v>
                </c:pt>
                <c:pt idx="8362">
                  <c:v>83620</c:v>
                </c:pt>
                <c:pt idx="8363">
                  <c:v>83630</c:v>
                </c:pt>
                <c:pt idx="8364">
                  <c:v>83640</c:v>
                </c:pt>
                <c:pt idx="8365">
                  <c:v>83650</c:v>
                </c:pt>
                <c:pt idx="8366">
                  <c:v>83660</c:v>
                </c:pt>
                <c:pt idx="8367">
                  <c:v>83670</c:v>
                </c:pt>
                <c:pt idx="8368">
                  <c:v>83680</c:v>
                </c:pt>
                <c:pt idx="8369">
                  <c:v>83690</c:v>
                </c:pt>
                <c:pt idx="8370">
                  <c:v>83700</c:v>
                </c:pt>
                <c:pt idx="8371">
                  <c:v>83710</c:v>
                </c:pt>
                <c:pt idx="8372">
                  <c:v>83720</c:v>
                </c:pt>
                <c:pt idx="8373">
                  <c:v>83730</c:v>
                </c:pt>
                <c:pt idx="8374">
                  <c:v>83740</c:v>
                </c:pt>
                <c:pt idx="8375">
                  <c:v>83750</c:v>
                </c:pt>
                <c:pt idx="8376">
                  <c:v>83760</c:v>
                </c:pt>
                <c:pt idx="8377">
                  <c:v>83770</c:v>
                </c:pt>
                <c:pt idx="8378">
                  <c:v>83780</c:v>
                </c:pt>
                <c:pt idx="8379">
                  <c:v>83790</c:v>
                </c:pt>
                <c:pt idx="8380">
                  <c:v>83800</c:v>
                </c:pt>
                <c:pt idx="8381">
                  <c:v>83810</c:v>
                </c:pt>
                <c:pt idx="8382">
                  <c:v>83820</c:v>
                </c:pt>
                <c:pt idx="8383">
                  <c:v>83830</c:v>
                </c:pt>
                <c:pt idx="8384">
                  <c:v>83840</c:v>
                </c:pt>
                <c:pt idx="8385">
                  <c:v>83850</c:v>
                </c:pt>
                <c:pt idx="8386">
                  <c:v>83860</c:v>
                </c:pt>
                <c:pt idx="8387">
                  <c:v>83870</c:v>
                </c:pt>
                <c:pt idx="8388">
                  <c:v>83880</c:v>
                </c:pt>
                <c:pt idx="8389">
                  <c:v>83890</c:v>
                </c:pt>
                <c:pt idx="8390">
                  <c:v>83900</c:v>
                </c:pt>
                <c:pt idx="8391">
                  <c:v>83910</c:v>
                </c:pt>
                <c:pt idx="8392">
                  <c:v>83920</c:v>
                </c:pt>
                <c:pt idx="8393">
                  <c:v>83930</c:v>
                </c:pt>
                <c:pt idx="8394">
                  <c:v>83940</c:v>
                </c:pt>
                <c:pt idx="8395">
                  <c:v>83950</c:v>
                </c:pt>
                <c:pt idx="8396">
                  <c:v>83960</c:v>
                </c:pt>
                <c:pt idx="8397">
                  <c:v>83970</c:v>
                </c:pt>
                <c:pt idx="8398">
                  <c:v>83980</c:v>
                </c:pt>
                <c:pt idx="8399">
                  <c:v>83990</c:v>
                </c:pt>
                <c:pt idx="8400">
                  <c:v>84000</c:v>
                </c:pt>
                <c:pt idx="8401">
                  <c:v>84010</c:v>
                </c:pt>
                <c:pt idx="8402">
                  <c:v>84020</c:v>
                </c:pt>
                <c:pt idx="8403">
                  <c:v>84030</c:v>
                </c:pt>
                <c:pt idx="8404">
                  <c:v>84040</c:v>
                </c:pt>
                <c:pt idx="8405">
                  <c:v>84050</c:v>
                </c:pt>
                <c:pt idx="8406">
                  <c:v>84060</c:v>
                </c:pt>
                <c:pt idx="8407">
                  <c:v>84070</c:v>
                </c:pt>
                <c:pt idx="8408">
                  <c:v>84080</c:v>
                </c:pt>
                <c:pt idx="8409">
                  <c:v>84090</c:v>
                </c:pt>
                <c:pt idx="8410">
                  <c:v>84100</c:v>
                </c:pt>
                <c:pt idx="8411">
                  <c:v>84110</c:v>
                </c:pt>
                <c:pt idx="8412">
                  <c:v>84120</c:v>
                </c:pt>
                <c:pt idx="8413">
                  <c:v>84130</c:v>
                </c:pt>
                <c:pt idx="8414">
                  <c:v>84140</c:v>
                </c:pt>
                <c:pt idx="8415">
                  <c:v>84150</c:v>
                </c:pt>
                <c:pt idx="8416">
                  <c:v>84160</c:v>
                </c:pt>
                <c:pt idx="8417">
                  <c:v>84170</c:v>
                </c:pt>
                <c:pt idx="8418">
                  <c:v>84180</c:v>
                </c:pt>
                <c:pt idx="8419">
                  <c:v>84190</c:v>
                </c:pt>
                <c:pt idx="8420">
                  <c:v>84200</c:v>
                </c:pt>
                <c:pt idx="8421">
                  <c:v>84210</c:v>
                </c:pt>
                <c:pt idx="8422">
                  <c:v>84220</c:v>
                </c:pt>
                <c:pt idx="8423">
                  <c:v>84230</c:v>
                </c:pt>
                <c:pt idx="8424">
                  <c:v>84240</c:v>
                </c:pt>
                <c:pt idx="8425">
                  <c:v>84250</c:v>
                </c:pt>
                <c:pt idx="8426">
                  <c:v>84260</c:v>
                </c:pt>
                <c:pt idx="8427">
                  <c:v>84270</c:v>
                </c:pt>
                <c:pt idx="8428">
                  <c:v>84280</c:v>
                </c:pt>
                <c:pt idx="8429">
                  <c:v>84290</c:v>
                </c:pt>
                <c:pt idx="8430">
                  <c:v>84300</c:v>
                </c:pt>
                <c:pt idx="8431">
                  <c:v>84310</c:v>
                </c:pt>
                <c:pt idx="8432">
                  <c:v>84320</c:v>
                </c:pt>
                <c:pt idx="8433">
                  <c:v>84330</c:v>
                </c:pt>
                <c:pt idx="8434">
                  <c:v>84340</c:v>
                </c:pt>
                <c:pt idx="8435">
                  <c:v>84350</c:v>
                </c:pt>
                <c:pt idx="8436">
                  <c:v>84360</c:v>
                </c:pt>
                <c:pt idx="8437">
                  <c:v>84370</c:v>
                </c:pt>
                <c:pt idx="8438">
                  <c:v>84380</c:v>
                </c:pt>
                <c:pt idx="8439">
                  <c:v>84390</c:v>
                </c:pt>
                <c:pt idx="8440">
                  <c:v>84400</c:v>
                </c:pt>
                <c:pt idx="8441">
                  <c:v>84410</c:v>
                </c:pt>
                <c:pt idx="8442">
                  <c:v>84420</c:v>
                </c:pt>
                <c:pt idx="8443">
                  <c:v>84430</c:v>
                </c:pt>
                <c:pt idx="8444">
                  <c:v>84440</c:v>
                </c:pt>
                <c:pt idx="8445">
                  <c:v>84450</c:v>
                </c:pt>
                <c:pt idx="8446">
                  <c:v>84460</c:v>
                </c:pt>
                <c:pt idx="8447">
                  <c:v>84470</c:v>
                </c:pt>
                <c:pt idx="8448">
                  <c:v>84480</c:v>
                </c:pt>
                <c:pt idx="8449">
                  <c:v>84490</c:v>
                </c:pt>
                <c:pt idx="8450">
                  <c:v>84500</c:v>
                </c:pt>
                <c:pt idx="8451">
                  <c:v>84510</c:v>
                </c:pt>
                <c:pt idx="8452">
                  <c:v>84520</c:v>
                </c:pt>
                <c:pt idx="8453">
                  <c:v>84530</c:v>
                </c:pt>
                <c:pt idx="8454">
                  <c:v>84540</c:v>
                </c:pt>
                <c:pt idx="8455">
                  <c:v>84550</c:v>
                </c:pt>
                <c:pt idx="8456">
                  <c:v>84560</c:v>
                </c:pt>
                <c:pt idx="8457">
                  <c:v>84570</c:v>
                </c:pt>
                <c:pt idx="8458">
                  <c:v>84580</c:v>
                </c:pt>
                <c:pt idx="8459">
                  <c:v>84590</c:v>
                </c:pt>
                <c:pt idx="8460">
                  <c:v>84600</c:v>
                </c:pt>
                <c:pt idx="8461">
                  <c:v>84610</c:v>
                </c:pt>
                <c:pt idx="8462">
                  <c:v>84620</c:v>
                </c:pt>
                <c:pt idx="8463">
                  <c:v>84630</c:v>
                </c:pt>
                <c:pt idx="8464">
                  <c:v>84640</c:v>
                </c:pt>
                <c:pt idx="8465">
                  <c:v>84650</c:v>
                </c:pt>
                <c:pt idx="8466">
                  <c:v>84660</c:v>
                </c:pt>
                <c:pt idx="8467">
                  <c:v>84670</c:v>
                </c:pt>
                <c:pt idx="8468">
                  <c:v>84680</c:v>
                </c:pt>
                <c:pt idx="8469">
                  <c:v>84690</c:v>
                </c:pt>
                <c:pt idx="8470">
                  <c:v>84700</c:v>
                </c:pt>
                <c:pt idx="8471">
                  <c:v>84710</c:v>
                </c:pt>
                <c:pt idx="8472">
                  <c:v>84720</c:v>
                </c:pt>
                <c:pt idx="8473">
                  <c:v>84730</c:v>
                </c:pt>
                <c:pt idx="8474">
                  <c:v>84740</c:v>
                </c:pt>
                <c:pt idx="8475">
                  <c:v>84750</c:v>
                </c:pt>
                <c:pt idx="8476">
                  <c:v>84760</c:v>
                </c:pt>
                <c:pt idx="8477">
                  <c:v>84770</c:v>
                </c:pt>
                <c:pt idx="8478">
                  <c:v>84780</c:v>
                </c:pt>
                <c:pt idx="8479">
                  <c:v>84790</c:v>
                </c:pt>
                <c:pt idx="8480">
                  <c:v>84800</c:v>
                </c:pt>
                <c:pt idx="8481">
                  <c:v>84810</c:v>
                </c:pt>
                <c:pt idx="8482">
                  <c:v>84820</c:v>
                </c:pt>
                <c:pt idx="8483">
                  <c:v>84830</c:v>
                </c:pt>
                <c:pt idx="8484">
                  <c:v>84840</c:v>
                </c:pt>
                <c:pt idx="8485">
                  <c:v>84850</c:v>
                </c:pt>
                <c:pt idx="8486">
                  <c:v>84860</c:v>
                </c:pt>
                <c:pt idx="8487">
                  <c:v>84870</c:v>
                </c:pt>
                <c:pt idx="8488">
                  <c:v>84880</c:v>
                </c:pt>
                <c:pt idx="8489">
                  <c:v>84890</c:v>
                </c:pt>
                <c:pt idx="8490">
                  <c:v>84900</c:v>
                </c:pt>
                <c:pt idx="8491">
                  <c:v>84910</c:v>
                </c:pt>
                <c:pt idx="8492">
                  <c:v>84920</c:v>
                </c:pt>
                <c:pt idx="8493">
                  <c:v>84930</c:v>
                </c:pt>
                <c:pt idx="8494">
                  <c:v>84940</c:v>
                </c:pt>
                <c:pt idx="8495">
                  <c:v>84950</c:v>
                </c:pt>
                <c:pt idx="8496">
                  <c:v>84960</c:v>
                </c:pt>
                <c:pt idx="8497">
                  <c:v>84970</c:v>
                </c:pt>
                <c:pt idx="8498">
                  <c:v>84980</c:v>
                </c:pt>
                <c:pt idx="8499">
                  <c:v>84990</c:v>
                </c:pt>
                <c:pt idx="8500">
                  <c:v>85000</c:v>
                </c:pt>
                <c:pt idx="8501">
                  <c:v>85010</c:v>
                </c:pt>
                <c:pt idx="8502">
                  <c:v>85020</c:v>
                </c:pt>
                <c:pt idx="8503">
                  <c:v>85030</c:v>
                </c:pt>
                <c:pt idx="8504">
                  <c:v>85040</c:v>
                </c:pt>
                <c:pt idx="8505">
                  <c:v>85050</c:v>
                </c:pt>
                <c:pt idx="8506">
                  <c:v>85060</c:v>
                </c:pt>
                <c:pt idx="8507">
                  <c:v>85070</c:v>
                </c:pt>
                <c:pt idx="8508">
                  <c:v>85080</c:v>
                </c:pt>
                <c:pt idx="8509">
                  <c:v>85090</c:v>
                </c:pt>
                <c:pt idx="8510">
                  <c:v>85100</c:v>
                </c:pt>
                <c:pt idx="8511">
                  <c:v>85110</c:v>
                </c:pt>
                <c:pt idx="8512">
                  <c:v>85120</c:v>
                </c:pt>
                <c:pt idx="8513">
                  <c:v>85130</c:v>
                </c:pt>
                <c:pt idx="8514">
                  <c:v>85140</c:v>
                </c:pt>
                <c:pt idx="8515">
                  <c:v>85150</c:v>
                </c:pt>
                <c:pt idx="8516">
                  <c:v>85160</c:v>
                </c:pt>
                <c:pt idx="8517">
                  <c:v>85170</c:v>
                </c:pt>
                <c:pt idx="8518">
                  <c:v>85180</c:v>
                </c:pt>
                <c:pt idx="8519">
                  <c:v>85190</c:v>
                </c:pt>
                <c:pt idx="8520">
                  <c:v>85200</c:v>
                </c:pt>
                <c:pt idx="8521">
                  <c:v>85210</c:v>
                </c:pt>
                <c:pt idx="8522">
                  <c:v>85220</c:v>
                </c:pt>
                <c:pt idx="8523">
                  <c:v>85230</c:v>
                </c:pt>
                <c:pt idx="8524">
                  <c:v>85240</c:v>
                </c:pt>
                <c:pt idx="8525">
                  <c:v>85250</c:v>
                </c:pt>
                <c:pt idx="8526">
                  <c:v>85260</c:v>
                </c:pt>
                <c:pt idx="8527">
                  <c:v>85270</c:v>
                </c:pt>
                <c:pt idx="8528">
                  <c:v>85280</c:v>
                </c:pt>
                <c:pt idx="8529">
                  <c:v>85290</c:v>
                </c:pt>
                <c:pt idx="8530">
                  <c:v>85300</c:v>
                </c:pt>
                <c:pt idx="8531">
                  <c:v>85310</c:v>
                </c:pt>
                <c:pt idx="8532">
                  <c:v>85320</c:v>
                </c:pt>
                <c:pt idx="8533">
                  <c:v>85330</c:v>
                </c:pt>
                <c:pt idx="8534">
                  <c:v>85340</c:v>
                </c:pt>
                <c:pt idx="8535">
                  <c:v>85350</c:v>
                </c:pt>
                <c:pt idx="8536">
                  <c:v>85360</c:v>
                </c:pt>
                <c:pt idx="8537">
                  <c:v>85370</c:v>
                </c:pt>
                <c:pt idx="8538">
                  <c:v>85380</c:v>
                </c:pt>
                <c:pt idx="8539">
                  <c:v>85390</c:v>
                </c:pt>
                <c:pt idx="8540">
                  <c:v>85400</c:v>
                </c:pt>
                <c:pt idx="8541">
                  <c:v>85410</c:v>
                </c:pt>
                <c:pt idx="8542">
                  <c:v>85420</c:v>
                </c:pt>
                <c:pt idx="8543">
                  <c:v>85430</c:v>
                </c:pt>
                <c:pt idx="8544">
                  <c:v>85440</c:v>
                </c:pt>
                <c:pt idx="8545">
                  <c:v>85450</c:v>
                </c:pt>
                <c:pt idx="8546">
                  <c:v>85460</c:v>
                </c:pt>
                <c:pt idx="8547">
                  <c:v>85470</c:v>
                </c:pt>
                <c:pt idx="8548">
                  <c:v>85480</c:v>
                </c:pt>
                <c:pt idx="8549">
                  <c:v>85490</c:v>
                </c:pt>
                <c:pt idx="8550">
                  <c:v>85500</c:v>
                </c:pt>
                <c:pt idx="8551">
                  <c:v>85510</c:v>
                </c:pt>
                <c:pt idx="8552">
                  <c:v>85520</c:v>
                </c:pt>
                <c:pt idx="8553">
                  <c:v>85530</c:v>
                </c:pt>
                <c:pt idx="8554">
                  <c:v>85540</c:v>
                </c:pt>
                <c:pt idx="8555">
                  <c:v>85550</c:v>
                </c:pt>
                <c:pt idx="8556">
                  <c:v>85560</c:v>
                </c:pt>
                <c:pt idx="8557">
                  <c:v>85570</c:v>
                </c:pt>
                <c:pt idx="8558">
                  <c:v>85580</c:v>
                </c:pt>
                <c:pt idx="8559">
                  <c:v>85590</c:v>
                </c:pt>
                <c:pt idx="8560">
                  <c:v>85600</c:v>
                </c:pt>
                <c:pt idx="8561">
                  <c:v>85610</c:v>
                </c:pt>
                <c:pt idx="8562">
                  <c:v>85620</c:v>
                </c:pt>
                <c:pt idx="8563">
                  <c:v>85630</c:v>
                </c:pt>
                <c:pt idx="8564">
                  <c:v>85640</c:v>
                </c:pt>
                <c:pt idx="8565">
                  <c:v>85650</c:v>
                </c:pt>
                <c:pt idx="8566">
                  <c:v>85660</c:v>
                </c:pt>
                <c:pt idx="8567">
                  <c:v>85670</c:v>
                </c:pt>
                <c:pt idx="8568">
                  <c:v>85680</c:v>
                </c:pt>
                <c:pt idx="8569">
                  <c:v>85690</c:v>
                </c:pt>
                <c:pt idx="8570">
                  <c:v>85700</c:v>
                </c:pt>
                <c:pt idx="8571">
                  <c:v>85710</c:v>
                </c:pt>
                <c:pt idx="8572">
                  <c:v>85720</c:v>
                </c:pt>
                <c:pt idx="8573">
                  <c:v>85730</c:v>
                </c:pt>
                <c:pt idx="8574">
                  <c:v>85740</c:v>
                </c:pt>
                <c:pt idx="8575">
                  <c:v>85750</c:v>
                </c:pt>
                <c:pt idx="8576">
                  <c:v>85760</c:v>
                </c:pt>
                <c:pt idx="8577">
                  <c:v>85770</c:v>
                </c:pt>
                <c:pt idx="8578">
                  <c:v>85780</c:v>
                </c:pt>
                <c:pt idx="8579">
                  <c:v>85790</c:v>
                </c:pt>
                <c:pt idx="8580">
                  <c:v>85800</c:v>
                </c:pt>
                <c:pt idx="8581">
                  <c:v>85810</c:v>
                </c:pt>
                <c:pt idx="8582">
                  <c:v>85820</c:v>
                </c:pt>
                <c:pt idx="8583">
                  <c:v>85830</c:v>
                </c:pt>
                <c:pt idx="8584">
                  <c:v>85840</c:v>
                </c:pt>
                <c:pt idx="8585">
                  <c:v>85850</c:v>
                </c:pt>
                <c:pt idx="8586">
                  <c:v>85860</c:v>
                </c:pt>
                <c:pt idx="8587">
                  <c:v>85870</c:v>
                </c:pt>
                <c:pt idx="8588">
                  <c:v>85880</c:v>
                </c:pt>
                <c:pt idx="8589">
                  <c:v>85890</c:v>
                </c:pt>
                <c:pt idx="8590">
                  <c:v>85900</c:v>
                </c:pt>
                <c:pt idx="8591">
                  <c:v>85910</c:v>
                </c:pt>
                <c:pt idx="8592">
                  <c:v>85920</c:v>
                </c:pt>
                <c:pt idx="8593">
                  <c:v>85930</c:v>
                </c:pt>
                <c:pt idx="8594">
                  <c:v>85940</c:v>
                </c:pt>
                <c:pt idx="8595">
                  <c:v>85950</c:v>
                </c:pt>
                <c:pt idx="8596">
                  <c:v>85960</c:v>
                </c:pt>
                <c:pt idx="8597">
                  <c:v>85970</c:v>
                </c:pt>
                <c:pt idx="8598">
                  <c:v>85980</c:v>
                </c:pt>
                <c:pt idx="8599">
                  <c:v>85990</c:v>
                </c:pt>
                <c:pt idx="8600">
                  <c:v>86000</c:v>
                </c:pt>
                <c:pt idx="8601">
                  <c:v>86010</c:v>
                </c:pt>
                <c:pt idx="8602">
                  <c:v>86020</c:v>
                </c:pt>
                <c:pt idx="8603">
                  <c:v>86030</c:v>
                </c:pt>
                <c:pt idx="8604">
                  <c:v>86040</c:v>
                </c:pt>
                <c:pt idx="8605">
                  <c:v>86050</c:v>
                </c:pt>
                <c:pt idx="8606">
                  <c:v>86060</c:v>
                </c:pt>
                <c:pt idx="8607">
                  <c:v>86070</c:v>
                </c:pt>
                <c:pt idx="8608">
                  <c:v>86080</c:v>
                </c:pt>
                <c:pt idx="8609">
                  <c:v>86090</c:v>
                </c:pt>
                <c:pt idx="8610">
                  <c:v>86100</c:v>
                </c:pt>
                <c:pt idx="8611">
                  <c:v>86110</c:v>
                </c:pt>
                <c:pt idx="8612">
                  <c:v>86120</c:v>
                </c:pt>
                <c:pt idx="8613">
                  <c:v>86130</c:v>
                </c:pt>
                <c:pt idx="8614">
                  <c:v>86140</c:v>
                </c:pt>
                <c:pt idx="8615">
                  <c:v>86150</c:v>
                </c:pt>
                <c:pt idx="8616">
                  <c:v>86160</c:v>
                </c:pt>
                <c:pt idx="8617">
                  <c:v>86170</c:v>
                </c:pt>
                <c:pt idx="8618">
                  <c:v>86180</c:v>
                </c:pt>
                <c:pt idx="8619">
                  <c:v>86190</c:v>
                </c:pt>
                <c:pt idx="8620">
                  <c:v>86200</c:v>
                </c:pt>
                <c:pt idx="8621">
                  <c:v>86210</c:v>
                </c:pt>
                <c:pt idx="8622">
                  <c:v>86220</c:v>
                </c:pt>
                <c:pt idx="8623">
                  <c:v>86230</c:v>
                </c:pt>
                <c:pt idx="8624">
                  <c:v>86240</c:v>
                </c:pt>
                <c:pt idx="8625">
                  <c:v>86250</c:v>
                </c:pt>
                <c:pt idx="8626">
                  <c:v>86260</c:v>
                </c:pt>
                <c:pt idx="8627">
                  <c:v>86270</c:v>
                </c:pt>
                <c:pt idx="8628">
                  <c:v>86280</c:v>
                </c:pt>
                <c:pt idx="8629">
                  <c:v>86290</c:v>
                </c:pt>
                <c:pt idx="8630">
                  <c:v>86300</c:v>
                </c:pt>
                <c:pt idx="8631">
                  <c:v>86310</c:v>
                </c:pt>
                <c:pt idx="8632">
                  <c:v>86320</c:v>
                </c:pt>
                <c:pt idx="8633">
                  <c:v>86330</c:v>
                </c:pt>
                <c:pt idx="8634">
                  <c:v>86340</c:v>
                </c:pt>
                <c:pt idx="8635">
                  <c:v>86350</c:v>
                </c:pt>
                <c:pt idx="8636">
                  <c:v>86360</c:v>
                </c:pt>
                <c:pt idx="8637">
                  <c:v>86370</c:v>
                </c:pt>
                <c:pt idx="8638">
                  <c:v>86380</c:v>
                </c:pt>
                <c:pt idx="8639">
                  <c:v>86390</c:v>
                </c:pt>
              </c:numCache>
            </c:numRef>
          </c:xVal>
          <c:yVal>
            <c:numRef>
              <c:f>Zon2!$B$2:$B$8641</c:f>
              <c:numCache>
                <c:formatCode>General</c:formatCode>
                <c:ptCount val="8640"/>
                <c:pt idx="0">
                  <c:v>0.93169999999999997</c:v>
                </c:pt>
                <c:pt idx="1">
                  <c:v>0.89280000000000004</c:v>
                </c:pt>
                <c:pt idx="2">
                  <c:v>0.87060000000000004</c:v>
                </c:pt>
                <c:pt idx="3">
                  <c:v>0.90269999999999995</c:v>
                </c:pt>
                <c:pt idx="4">
                  <c:v>0.86639999999999995</c:v>
                </c:pt>
                <c:pt idx="5">
                  <c:v>0.87109999999999999</c:v>
                </c:pt>
                <c:pt idx="6">
                  <c:v>0.86040000000000005</c:v>
                </c:pt>
                <c:pt idx="7">
                  <c:v>0.85019999999999996</c:v>
                </c:pt>
                <c:pt idx="8">
                  <c:v>0.82969999999999999</c:v>
                </c:pt>
                <c:pt idx="9">
                  <c:v>0.81759999999999999</c:v>
                </c:pt>
                <c:pt idx="10">
                  <c:v>0.80610000000000004</c:v>
                </c:pt>
                <c:pt idx="11">
                  <c:v>0.80779999999999996</c:v>
                </c:pt>
                <c:pt idx="12">
                  <c:v>0.79769999999999996</c:v>
                </c:pt>
                <c:pt idx="13">
                  <c:v>0.77810000000000001</c:v>
                </c:pt>
                <c:pt idx="14">
                  <c:v>0.7762</c:v>
                </c:pt>
                <c:pt idx="15">
                  <c:v>0.77569999999999995</c:v>
                </c:pt>
                <c:pt idx="16">
                  <c:v>0.7752</c:v>
                </c:pt>
                <c:pt idx="17">
                  <c:v>0.77080000000000004</c:v>
                </c:pt>
                <c:pt idx="18">
                  <c:v>0.74490000000000001</c:v>
                </c:pt>
                <c:pt idx="19">
                  <c:v>0.73309999999999997</c:v>
                </c:pt>
                <c:pt idx="20">
                  <c:v>0.72960000000000003</c:v>
                </c:pt>
                <c:pt idx="21">
                  <c:v>0.73029999999999995</c:v>
                </c:pt>
                <c:pt idx="22">
                  <c:v>0.71940000000000004</c:v>
                </c:pt>
                <c:pt idx="23">
                  <c:v>0.7056</c:v>
                </c:pt>
                <c:pt idx="24">
                  <c:v>0.69740000000000002</c:v>
                </c:pt>
                <c:pt idx="25">
                  <c:v>0.6946</c:v>
                </c:pt>
                <c:pt idx="26">
                  <c:v>0.68500000000000005</c:v>
                </c:pt>
                <c:pt idx="27">
                  <c:v>0.67390000000000005</c:v>
                </c:pt>
                <c:pt idx="28">
                  <c:v>0.67449999999999999</c:v>
                </c:pt>
                <c:pt idx="29">
                  <c:v>0.66449999999999998</c:v>
                </c:pt>
                <c:pt idx="30">
                  <c:v>0.66139999999999999</c:v>
                </c:pt>
                <c:pt idx="31">
                  <c:v>0.65790000000000004</c:v>
                </c:pt>
                <c:pt idx="32">
                  <c:v>0.65810000000000002</c:v>
                </c:pt>
                <c:pt idx="33">
                  <c:v>0.65839999999999999</c:v>
                </c:pt>
                <c:pt idx="34">
                  <c:v>0.66249999999999998</c:v>
                </c:pt>
                <c:pt idx="35">
                  <c:v>0.65059999999999996</c:v>
                </c:pt>
                <c:pt idx="36">
                  <c:v>0.63380000000000003</c:v>
                </c:pt>
                <c:pt idx="37">
                  <c:v>0.62909999999999999</c:v>
                </c:pt>
                <c:pt idx="38">
                  <c:v>0.62480000000000002</c:v>
                </c:pt>
                <c:pt idx="39">
                  <c:v>0.62839999999999996</c:v>
                </c:pt>
                <c:pt idx="40">
                  <c:v>0.625</c:v>
                </c:pt>
                <c:pt idx="41">
                  <c:v>0.62239999999999995</c:v>
                </c:pt>
                <c:pt idx="42">
                  <c:v>0.61380000000000001</c:v>
                </c:pt>
                <c:pt idx="43">
                  <c:v>0.60860000000000003</c:v>
                </c:pt>
                <c:pt idx="44">
                  <c:v>0.60189999999999999</c:v>
                </c:pt>
                <c:pt idx="45">
                  <c:v>0.59870000000000001</c:v>
                </c:pt>
                <c:pt idx="46">
                  <c:v>0.60089999999999999</c:v>
                </c:pt>
                <c:pt idx="47">
                  <c:v>0.60940000000000005</c:v>
                </c:pt>
                <c:pt idx="48">
                  <c:v>0.60980000000000001</c:v>
                </c:pt>
                <c:pt idx="49">
                  <c:v>0.58599999999999997</c:v>
                </c:pt>
                <c:pt idx="50">
                  <c:v>0.57889999999999997</c:v>
                </c:pt>
                <c:pt idx="51">
                  <c:v>0.57350000000000001</c:v>
                </c:pt>
                <c:pt idx="52">
                  <c:v>0.56969999999999998</c:v>
                </c:pt>
                <c:pt idx="53">
                  <c:v>0.56589999999999996</c:v>
                </c:pt>
                <c:pt idx="54">
                  <c:v>0.56030000000000002</c:v>
                </c:pt>
                <c:pt idx="55">
                  <c:v>0.55779999999999996</c:v>
                </c:pt>
                <c:pt idx="56">
                  <c:v>0.55179999999999996</c:v>
                </c:pt>
                <c:pt idx="57">
                  <c:v>0.5464</c:v>
                </c:pt>
                <c:pt idx="58">
                  <c:v>0.54239999999999999</c:v>
                </c:pt>
                <c:pt idx="59">
                  <c:v>0.54039999999999999</c:v>
                </c:pt>
                <c:pt idx="60">
                  <c:v>0.5373</c:v>
                </c:pt>
                <c:pt idx="61">
                  <c:v>0.53459999999999996</c:v>
                </c:pt>
                <c:pt idx="62">
                  <c:v>0.53100000000000003</c:v>
                </c:pt>
                <c:pt idx="63">
                  <c:v>0.52729999999999999</c:v>
                </c:pt>
                <c:pt idx="64">
                  <c:v>0.52439999999999998</c:v>
                </c:pt>
                <c:pt idx="65">
                  <c:v>0.52100000000000002</c:v>
                </c:pt>
                <c:pt idx="66">
                  <c:v>0.51719999999999999</c:v>
                </c:pt>
                <c:pt idx="67">
                  <c:v>0.5151</c:v>
                </c:pt>
                <c:pt idx="68">
                  <c:v>0.51200000000000001</c:v>
                </c:pt>
                <c:pt idx="69">
                  <c:v>0.5081</c:v>
                </c:pt>
                <c:pt idx="70">
                  <c:v>0.50349999999999995</c:v>
                </c:pt>
                <c:pt idx="71">
                  <c:v>0.50090000000000001</c:v>
                </c:pt>
                <c:pt idx="72">
                  <c:v>0.49790000000000001</c:v>
                </c:pt>
                <c:pt idx="73">
                  <c:v>0.4955</c:v>
                </c:pt>
                <c:pt idx="74">
                  <c:v>0.49419999999999997</c:v>
                </c:pt>
                <c:pt idx="75">
                  <c:v>0.49259999999999998</c:v>
                </c:pt>
                <c:pt idx="76">
                  <c:v>0.49030000000000001</c:v>
                </c:pt>
                <c:pt idx="77">
                  <c:v>0.48880000000000001</c:v>
                </c:pt>
                <c:pt idx="78">
                  <c:v>0.48570000000000002</c:v>
                </c:pt>
                <c:pt idx="79">
                  <c:v>0.48280000000000001</c:v>
                </c:pt>
                <c:pt idx="80">
                  <c:v>0.48199999999999998</c:v>
                </c:pt>
                <c:pt idx="81">
                  <c:v>0.48</c:v>
                </c:pt>
                <c:pt idx="82">
                  <c:v>0.4803</c:v>
                </c:pt>
                <c:pt idx="83">
                  <c:v>0.4839</c:v>
                </c:pt>
                <c:pt idx="84">
                  <c:v>0.49049999999999999</c:v>
                </c:pt>
                <c:pt idx="85">
                  <c:v>0.48459999999999998</c:v>
                </c:pt>
                <c:pt idx="86">
                  <c:v>0.47960000000000003</c:v>
                </c:pt>
                <c:pt idx="87">
                  <c:v>0.47299999999999998</c:v>
                </c:pt>
                <c:pt idx="88">
                  <c:v>0.4718</c:v>
                </c:pt>
                <c:pt idx="89">
                  <c:v>0.47</c:v>
                </c:pt>
                <c:pt idx="90">
                  <c:v>0.50129999999999997</c:v>
                </c:pt>
                <c:pt idx="91">
                  <c:v>0.49740000000000001</c:v>
                </c:pt>
                <c:pt idx="92">
                  <c:v>0.49209999999999998</c:v>
                </c:pt>
                <c:pt idx="93">
                  <c:v>0.4551</c:v>
                </c:pt>
                <c:pt idx="94">
                  <c:v>0.4521</c:v>
                </c:pt>
                <c:pt idx="95">
                  <c:v>0.45050000000000001</c:v>
                </c:pt>
                <c:pt idx="96">
                  <c:v>0.4466</c:v>
                </c:pt>
                <c:pt idx="97">
                  <c:v>0.44479999999999997</c:v>
                </c:pt>
                <c:pt idx="98">
                  <c:v>0.44280000000000003</c:v>
                </c:pt>
                <c:pt idx="99">
                  <c:v>0.4405</c:v>
                </c:pt>
                <c:pt idx="100">
                  <c:v>0.438</c:v>
                </c:pt>
                <c:pt idx="101">
                  <c:v>0.43580000000000002</c:v>
                </c:pt>
                <c:pt idx="102">
                  <c:v>0.43419999999999997</c:v>
                </c:pt>
                <c:pt idx="103">
                  <c:v>0.43319999999999997</c:v>
                </c:pt>
                <c:pt idx="104">
                  <c:v>0.43140000000000001</c:v>
                </c:pt>
                <c:pt idx="105">
                  <c:v>0.42980000000000002</c:v>
                </c:pt>
                <c:pt idx="106">
                  <c:v>0.42780000000000001</c:v>
                </c:pt>
                <c:pt idx="107">
                  <c:v>0.42580000000000001</c:v>
                </c:pt>
                <c:pt idx="108">
                  <c:v>0.42459999999999998</c:v>
                </c:pt>
                <c:pt idx="109">
                  <c:v>0.42259999999999998</c:v>
                </c:pt>
                <c:pt idx="110">
                  <c:v>0.42059999999999997</c:v>
                </c:pt>
                <c:pt idx="111">
                  <c:v>0.41839999999999999</c:v>
                </c:pt>
                <c:pt idx="112">
                  <c:v>0.41589999999999999</c:v>
                </c:pt>
                <c:pt idx="113">
                  <c:v>0.41399999999999998</c:v>
                </c:pt>
                <c:pt idx="114">
                  <c:v>0.41239999999999999</c:v>
                </c:pt>
                <c:pt idx="115">
                  <c:v>0.41060000000000002</c:v>
                </c:pt>
                <c:pt idx="116">
                  <c:v>0.40949999999999998</c:v>
                </c:pt>
                <c:pt idx="117">
                  <c:v>0.40810000000000002</c:v>
                </c:pt>
                <c:pt idx="118">
                  <c:v>0.40600000000000003</c:v>
                </c:pt>
                <c:pt idx="119">
                  <c:v>0.40489999999999998</c:v>
                </c:pt>
                <c:pt idx="120">
                  <c:v>0.40329999999999999</c:v>
                </c:pt>
                <c:pt idx="121">
                  <c:v>0.40200000000000002</c:v>
                </c:pt>
                <c:pt idx="122">
                  <c:v>0.40010000000000001</c:v>
                </c:pt>
                <c:pt idx="123">
                  <c:v>0.3977</c:v>
                </c:pt>
                <c:pt idx="124">
                  <c:v>0.39600000000000002</c:v>
                </c:pt>
                <c:pt idx="125">
                  <c:v>0.3931</c:v>
                </c:pt>
                <c:pt idx="126">
                  <c:v>0.39119999999999999</c:v>
                </c:pt>
                <c:pt idx="127">
                  <c:v>0.38950000000000001</c:v>
                </c:pt>
                <c:pt idx="128">
                  <c:v>0.38750000000000001</c:v>
                </c:pt>
                <c:pt idx="129">
                  <c:v>0.38619999999999999</c:v>
                </c:pt>
                <c:pt idx="130">
                  <c:v>0.38490000000000002</c:v>
                </c:pt>
                <c:pt idx="131">
                  <c:v>0.38319999999999999</c:v>
                </c:pt>
                <c:pt idx="132">
                  <c:v>0.38159999999999999</c:v>
                </c:pt>
                <c:pt idx="133">
                  <c:v>0.38059999999999999</c:v>
                </c:pt>
                <c:pt idx="134">
                  <c:v>0.37940000000000002</c:v>
                </c:pt>
                <c:pt idx="135">
                  <c:v>0.3775</c:v>
                </c:pt>
                <c:pt idx="136">
                  <c:v>0.37569999999999998</c:v>
                </c:pt>
                <c:pt idx="137">
                  <c:v>0.37419999999999998</c:v>
                </c:pt>
                <c:pt idx="138">
                  <c:v>0.37240000000000001</c:v>
                </c:pt>
                <c:pt idx="139">
                  <c:v>0.37080000000000002</c:v>
                </c:pt>
                <c:pt idx="140">
                  <c:v>0.36919999999999997</c:v>
                </c:pt>
                <c:pt idx="141">
                  <c:v>0.36809999999999998</c:v>
                </c:pt>
                <c:pt idx="142">
                  <c:v>0.36620000000000003</c:v>
                </c:pt>
                <c:pt idx="143">
                  <c:v>0.36470000000000002</c:v>
                </c:pt>
                <c:pt idx="144">
                  <c:v>0.36270000000000002</c:v>
                </c:pt>
                <c:pt idx="145">
                  <c:v>0.3609</c:v>
                </c:pt>
                <c:pt idx="146">
                  <c:v>0.3594</c:v>
                </c:pt>
                <c:pt idx="147">
                  <c:v>0.35720000000000002</c:v>
                </c:pt>
                <c:pt idx="148">
                  <c:v>0.35620000000000002</c:v>
                </c:pt>
                <c:pt idx="149">
                  <c:v>0.3548</c:v>
                </c:pt>
                <c:pt idx="150">
                  <c:v>0.35349999999999998</c:v>
                </c:pt>
                <c:pt idx="151">
                  <c:v>0.35189999999999999</c:v>
                </c:pt>
                <c:pt idx="152">
                  <c:v>0.35089999999999999</c:v>
                </c:pt>
                <c:pt idx="153">
                  <c:v>0.3508</c:v>
                </c:pt>
                <c:pt idx="154">
                  <c:v>0.3503</c:v>
                </c:pt>
                <c:pt idx="155">
                  <c:v>0.34920000000000001</c:v>
                </c:pt>
                <c:pt idx="156">
                  <c:v>0.34799999999999998</c:v>
                </c:pt>
                <c:pt idx="157">
                  <c:v>0.34649999999999997</c:v>
                </c:pt>
                <c:pt idx="158">
                  <c:v>0.34439999999999998</c:v>
                </c:pt>
                <c:pt idx="159">
                  <c:v>0.34389999999999998</c:v>
                </c:pt>
                <c:pt idx="160">
                  <c:v>0.34279999999999999</c:v>
                </c:pt>
                <c:pt idx="161">
                  <c:v>0.34260000000000002</c:v>
                </c:pt>
                <c:pt idx="162">
                  <c:v>0.34189999999999998</c:v>
                </c:pt>
                <c:pt idx="163">
                  <c:v>0.34139999999999998</c:v>
                </c:pt>
                <c:pt idx="164">
                  <c:v>0.34039999999999998</c:v>
                </c:pt>
                <c:pt idx="165">
                  <c:v>0.3392</c:v>
                </c:pt>
                <c:pt idx="166">
                  <c:v>0.3382</c:v>
                </c:pt>
                <c:pt idx="167">
                  <c:v>0.3377</c:v>
                </c:pt>
                <c:pt idx="168">
                  <c:v>0.33750000000000002</c:v>
                </c:pt>
                <c:pt idx="169">
                  <c:v>0.33760000000000001</c:v>
                </c:pt>
                <c:pt idx="170">
                  <c:v>0.33660000000000001</c:v>
                </c:pt>
                <c:pt idx="171">
                  <c:v>0.33600000000000002</c:v>
                </c:pt>
                <c:pt idx="172">
                  <c:v>0.33579999999999999</c:v>
                </c:pt>
                <c:pt idx="173">
                  <c:v>0.33489999999999998</c:v>
                </c:pt>
                <c:pt idx="174">
                  <c:v>0.33360000000000001</c:v>
                </c:pt>
                <c:pt idx="175">
                  <c:v>0.33229999999999998</c:v>
                </c:pt>
                <c:pt idx="176">
                  <c:v>0.33119999999999999</c:v>
                </c:pt>
                <c:pt idx="177">
                  <c:v>0.32969999999999999</c:v>
                </c:pt>
                <c:pt idx="178">
                  <c:v>0.32819999999999999</c:v>
                </c:pt>
                <c:pt idx="179">
                  <c:v>0.32690000000000002</c:v>
                </c:pt>
                <c:pt idx="180">
                  <c:v>0.32579999999999998</c:v>
                </c:pt>
                <c:pt idx="181">
                  <c:v>0.32469999999999999</c:v>
                </c:pt>
                <c:pt idx="182">
                  <c:v>0.32440000000000002</c:v>
                </c:pt>
                <c:pt idx="183">
                  <c:v>0.32400000000000001</c:v>
                </c:pt>
                <c:pt idx="184">
                  <c:v>0.32479999999999998</c:v>
                </c:pt>
                <c:pt idx="185">
                  <c:v>0.32419999999999999</c:v>
                </c:pt>
                <c:pt idx="186">
                  <c:v>0.32390000000000002</c:v>
                </c:pt>
                <c:pt idx="187">
                  <c:v>0.32269999999999999</c:v>
                </c:pt>
                <c:pt idx="188">
                  <c:v>0.3216</c:v>
                </c:pt>
                <c:pt idx="189">
                  <c:v>0.32050000000000001</c:v>
                </c:pt>
                <c:pt idx="190">
                  <c:v>0.31940000000000002</c:v>
                </c:pt>
                <c:pt idx="191">
                  <c:v>0.31900000000000001</c:v>
                </c:pt>
                <c:pt idx="192">
                  <c:v>0.31780000000000003</c:v>
                </c:pt>
                <c:pt idx="193">
                  <c:v>0.31740000000000002</c:v>
                </c:pt>
                <c:pt idx="194">
                  <c:v>0.31709999999999999</c:v>
                </c:pt>
                <c:pt idx="195">
                  <c:v>0.31730000000000003</c:v>
                </c:pt>
                <c:pt idx="196">
                  <c:v>0.316</c:v>
                </c:pt>
                <c:pt idx="197">
                  <c:v>0.31469999999999998</c:v>
                </c:pt>
                <c:pt idx="198">
                  <c:v>0.31440000000000001</c:v>
                </c:pt>
                <c:pt idx="199">
                  <c:v>0.31340000000000001</c:v>
                </c:pt>
                <c:pt idx="200">
                  <c:v>0.31180000000000002</c:v>
                </c:pt>
                <c:pt idx="201">
                  <c:v>0.31119999999999998</c:v>
                </c:pt>
                <c:pt idx="202">
                  <c:v>0.30990000000000001</c:v>
                </c:pt>
                <c:pt idx="203">
                  <c:v>0.30930000000000002</c:v>
                </c:pt>
                <c:pt idx="204">
                  <c:v>0.30669999999999997</c:v>
                </c:pt>
                <c:pt idx="205">
                  <c:v>0.30659999999999998</c:v>
                </c:pt>
                <c:pt idx="206">
                  <c:v>0.30730000000000002</c:v>
                </c:pt>
                <c:pt idx="207">
                  <c:v>0.30659999999999998</c:v>
                </c:pt>
                <c:pt idx="208">
                  <c:v>0.30549999999999999</c:v>
                </c:pt>
                <c:pt idx="209">
                  <c:v>0.30409999999999998</c:v>
                </c:pt>
                <c:pt idx="210">
                  <c:v>0.30349999999999999</c:v>
                </c:pt>
                <c:pt idx="211">
                  <c:v>0.30149999999999999</c:v>
                </c:pt>
                <c:pt idx="212">
                  <c:v>0.30059999999999998</c:v>
                </c:pt>
                <c:pt idx="213">
                  <c:v>0.2999</c:v>
                </c:pt>
                <c:pt idx="214">
                  <c:v>0.29870000000000002</c:v>
                </c:pt>
                <c:pt idx="215">
                  <c:v>0.29749999999999999</c:v>
                </c:pt>
                <c:pt idx="216">
                  <c:v>0.29620000000000002</c:v>
                </c:pt>
                <c:pt idx="217">
                  <c:v>0.29549999999999998</c:v>
                </c:pt>
                <c:pt idx="218">
                  <c:v>0.2949</c:v>
                </c:pt>
                <c:pt idx="219">
                  <c:v>0.29459999999999997</c:v>
                </c:pt>
                <c:pt idx="220">
                  <c:v>0.29480000000000001</c:v>
                </c:pt>
                <c:pt idx="221">
                  <c:v>0.29480000000000001</c:v>
                </c:pt>
                <c:pt idx="222">
                  <c:v>0.2944</c:v>
                </c:pt>
                <c:pt idx="223">
                  <c:v>0.29420000000000002</c:v>
                </c:pt>
                <c:pt idx="224">
                  <c:v>0.29339999999999999</c:v>
                </c:pt>
                <c:pt idx="225">
                  <c:v>0.2928</c:v>
                </c:pt>
                <c:pt idx="226">
                  <c:v>0.29189999999999999</c:v>
                </c:pt>
                <c:pt idx="227">
                  <c:v>0.29060000000000002</c:v>
                </c:pt>
                <c:pt idx="228">
                  <c:v>0.28939999999999999</c:v>
                </c:pt>
                <c:pt idx="229">
                  <c:v>0.28920000000000001</c:v>
                </c:pt>
                <c:pt idx="230">
                  <c:v>0.28870000000000001</c:v>
                </c:pt>
                <c:pt idx="231">
                  <c:v>0.2873</c:v>
                </c:pt>
                <c:pt idx="232">
                  <c:v>0.28589999999999999</c:v>
                </c:pt>
                <c:pt idx="233">
                  <c:v>0.28499999999999998</c:v>
                </c:pt>
                <c:pt idx="234">
                  <c:v>0.2833</c:v>
                </c:pt>
                <c:pt idx="235">
                  <c:v>0.2823</c:v>
                </c:pt>
                <c:pt idx="236">
                  <c:v>0.28149999999999997</c:v>
                </c:pt>
                <c:pt idx="237">
                  <c:v>0.28060000000000002</c:v>
                </c:pt>
                <c:pt idx="238">
                  <c:v>0.2797</c:v>
                </c:pt>
                <c:pt idx="239">
                  <c:v>0.27860000000000001</c:v>
                </c:pt>
                <c:pt idx="240">
                  <c:v>0.27789999999999998</c:v>
                </c:pt>
                <c:pt idx="241">
                  <c:v>0.2787</c:v>
                </c:pt>
                <c:pt idx="242">
                  <c:v>0.27889999999999998</c:v>
                </c:pt>
                <c:pt idx="243">
                  <c:v>0.27750000000000002</c:v>
                </c:pt>
                <c:pt idx="244">
                  <c:v>0.27629999999999999</c:v>
                </c:pt>
                <c:pt idx="245">
                  <c:v>0.27629999999999999</c:v>
                </c:pt>
                <c:pt idx="246">
                  <c:v>0.27700000000000002</c:v>
                </c:pt>
                <c:pt idx="247">
                  <c:v>0.27639999999999998</c:v>
                </c:pt>
                <c:pt idx="248">
                  <c:v>0.2757</c:v>
                </c:pt>
                <c:pt idx="249">
                  <c:v>0.2757</c:v>
                </c:pt>
                <c:pt idx="250">
                  <c:v>0.27489999999999998</c:v>
                </c:pt>
                <c:pt idx="251">
                  <c:v>0.27460000000000001</c:v>
                </c:pt>
                <c:pt idx="252">
                  <c:v>0.27350000000000002</c:v>
                </c:pt>
                <c:pt idx="253">
                  <c:v>0.27260000000000001</c:v>
                </c:pt>
                <c:pt idx="254">
                  <c:v>0.27179999999999999</c:v>
                </c:pt>
                <c:pt idx="255">
                  <c:v>0.27110000000000001</c:v>
                </c:pt>
                <c:pt idx="256">
                  <c:v>0.27110000000000001</c:v>
                </c:pt>
                <c:pt idx="257">
                  <c:v>0.27150000000000002</c:v>
                </c:pt>
                <c:pt idx="258">
                  <c:v>0.2722</c:v>
                </c:pt>
                <c:pt idx="259">
                  <c:v>0.27139999999999997</c:v>
                </c:pt>
                <c:pt idx="260">
                  <c:v>0.2707</c:v>
                </c:pt>
                <c:pt idx="261">
                  <c:v>0.27129999999999999</c:v>
                </c:pt>
                <c:pt idx="262">
                  <c:v>0.27179999999999999</c:v>
                </c:pt>
                <c:pt idx="263">
                  <c:v>0.27179999999999999</c:v>
                </c:pt>
                <c:pt idx="264">
                  <c:v>0.27229999999999999</c:v>
                </c:pt>
                <c:pt idx="265">
                  <c:v>0.27200000000000002</c:v>
                </c:pt>
                <c:pt idx="266">
                  <c:v>0.27139999999999997</c:v>
                </c:pt>
                <c:pt idx="267">
                  <c:v>0.27079999999999999</c:v>
                </c:pt>
                <c:pt idx="268">
                  <c:v>0.27029999999999998</c:v>
                </c:pt>
                <c:pt idx="269">
                  <c:v>0.27160000000000001</c:v>
                </c:pt>
                <c:pt idx="270">
                  <c:v>0.2722</c:v>
                </c:pt>
                <c:pt idx="271">
                  <c:v>0.27089999999999997</c:v>
                </c:pt>
                <c:pt idx="272">
                  <c:v>0.26910000000000001</c:v>
                </c:pt>
                <c:pt idx="273">
                  <c:v>0.26860000000000001</c:v>
                </c:pt>
                <c:pt idx="274">
                  <c:v>0.26950000000000002</c:v>
                </c:pt>
                <c:pt idx="275">
                  <c:v>0.26889999999999997</c:v>
                </c:pt>
                <c:pt idx="276">
                  <c:v>0.2676</c:v>
                </c:pt>
                <c:pt idx="277">
                  <c:v>0.26860000000000001</c:v>
                </c:pt>
                <c:pt idx="278">
                  <c:v>0.26850000000000002</c:v>
                </c:pt>
                <c:pt idx="279">
                  <c:v>0.26950000000000002</c:v>
                </c:pt>
                <c:pt idx="280">
                  <c:v>0.27010000000000001</c:v>
                </c:pt>
                <c:pt idx="281">
                  <c:v>0.2722</c:v>
                </c:pt>
                <c:pt idx="282">
                  <c:v>0.2717</c:v>
                </c:pt>
                <c:pt idx="283">
                  <c:v>0.27039999999999997</c:v>
                </c:pt>
                <c:pt idx="284">
                  <c:v>0.26800000000000002</c:v>
                </c:pt>
                <c:pt idx="285">
                  <c:v>0.2666</c:v>
                </c:pt>
                <c:pt idx="286">
                  <c:v>0.26429999999999998</c:v>
                </c:pt>
                <c:pt idx="287">
                  <c:v>0.2636</c:v>
                </c:pt>
                <c:pt idx="288">
                  <c:v>0.2616</c:v>
                </c:pt>
                <c:pt idx="289">
                  <c:v>0.26029999999999998</c:v>
                </c:pt>
                <c:pt idx="290">
                  <c:v>0.25890000000000002</c:v>
                </c:pt>
                <c:pt idx="291">
                  <c:v>0.25840000000000002</c:v>
                </c:pt>
                <c:pt idx="292">
                  <c:v>0.25800000000000001</c:v>
                </c:pt>
                <c:pt idx="293">
                  <c:v>0.25850000000000001</c:v>
                </c:pt>
                <c:pt idx="294">
                  <c:v>0.26019999999999999</c:v>
                </c:pt>
                <c:pt idx="295">
                  <c:v>0.26200000000000001</c:v>
                </c:pt>
                <c:pt idx="296">
                  <c:v>0.2631</c:v>
                </c:pt>
                <c:pt idx="297">
                  <c:v>0.26219999999999999</c:v>
                </c:pt>
                <c:pt idx="298">
                  <c:v>0.2611</c:v>
                </c:pt>
                <c:pt idx="299">
                  <c:v>0.2596</c:v>
                </c:pt>
                <c:pt idx="300">
                  <c:v>0.25919999999999999</c:v>
                </c:pt>
                <c:pt idx="301">
                  <c:v>0.25800000000000001</c:v>
                </c:pt>
                <c:pt idx="302">
                  <c:v>0.25380000000000003</c:v>
                </c:pt>
                <c:pt idx="303">
                  <c:v>0.25240000000000001</c:v>
                </c:pt>
                <c:pt idx="304">
                  <c:v>0.25140000000000001</c:v>
                </c:pt>
                <c:pt idx="305">
                  <c:v>0.247</c:v>
                </c:pt>
                <c:pt idx="306">
                  <c:v>0.2457</c:v>
                </c:pt>
                <c:pt idx="307">
                  <c:v>0.24560000000000001</c:v>
                </c:pt>
                <c:pt idx="308">
                  <c:v>0.24340000000000001</c:v>
                </c:pt>
                <c:pt idx="309">
                  <c:v>0.24099999999999999</c:v>
                </c:pt>
                <c:pt idx="310">
                  <c:v>0.2394</c:v>
                </c:pt>
                <c:pt idx="311">
                  <c:v>0.23930000000000001</c:v>
                </c:pt>
                <c:pt idx="312">
                  <c:v>0.23960000000000001</c:v>
                </c:pt>
                <c:pt idx="313">
                  <c:v>0.24</c:v>
                </c:pt>
                <c:pt idx="314">
                  <c:v>0.2389</c:v>
                </c:pt>
                <c:pt idx="315">
                  <c:v>0.2379</c:v>
                </c:pt>
                <c:pt idx="316">
                  <c:v>0.2361</c:v>
                </c:pt>
                <c:pt idx="317">
                  <c:v>0.23499999999999999</c:v>
                </c:pt>
                <c:pt idx="318">
                  <c:v>0.23380000000000001</c:v>
                </c:pt>
                <c:pt idx="319">
                  <c:v>0.23319999999999999</c:v>
                </c:pt>
                <c:pt idx="320">
                  <c:v>0.2329</c:v>
                </c:pt>
                <c:pt idx="321">
                  <c:v>0.23300000000000001</c:v>
                </c:pt>
                <c:pt idx="322">
                  <c:v>0.23269999999999999</c:v>
                </c:pt>
                <c:pt idx="323">
                  <c:v>0.2324</c:v>
                </c:pt>
                <c:pt idx="324">
                  <c:v>0.23769999999999999</c:v>
                </c:pt>
                <c:pt idx="325">
                  <c:v>0.2341</c:v>
                </c:pt>
                <c:pt idx="326">
                  <c:v>0.23250000000000001</c:v>
                </c:pt>
                <c:pt idx="327">
                  <c:v>0.2293</c:v>
                </c:pt>
                <c:pt idx="328">
                  <c:v>0.22969999999999999</c:v>
                </c:pt>
                <c:pt idx="329">
                  <c:v>0.2291</c:v>
                </c:pt>
                <c:pt idx="330">
                  <c:v>0.22900000000000001</c:v>
                </c:pt>
                <c:pt idx="331">
                  <c:v>0.22789999999999999</c:v>
                </c:pt>
                <c:pt idx="332">
                  <c:v>0.22700000000000001</c:v>
                </c:pt>
                <c:pt idx="333">
                  <c:v>0.22650000000000001</c:v>
                </c:pt>
                <c:pt idx="334">
                  <c:v>0.22520000000000001</c:v>
                </c:pt>
                <c:pt idx="335">
                  <c:v>0.22539999999999999</c:v>
                </c:pt>
                <c:pt idx="336">
                  <c:v>0.22639999999999999</c:v>
                </c:pt>
                <c:pt idx="337">
                  <c:v>0.22650000000000001</c:v>
                </c:pt>
                <c:pt idx="338">
                  <c:v>0.2261</c:v>
                </c:pt>
                <c:pt idx="339">
                  <c:v>0.22550000000000001</c:v>
                </c:pt>
                <c:pt idx="340">
                  <c:v>0.22539999999999999</c:v>
                </c:pt>
                <c:pt idx="341">
                  <c:v>0.2243</c:v>
                </c:pt>
                <c:pt idx="342">
                  <c:v>0.2238</c:v>
                </c:pt>
                <c:pt idx="343">
                  <c:v>0.2213</c:v>
                </c:pt>
                <c:pt idx="344">
                  <c:v>0.21790000000000001</c:v>
                </c:pt>
                <c:pt idx="345">
                  <c:v>0.2167</c:v>
                </c:pt>
                <c:pt idx="346">
                  <c:v>0.216</c:v>
                </c:pt>
                <c:pt idx="347">
                  <c:v>0.21529999999999999</c:v>
                </c:pt>
                <c:pt idx="348">
                  <c:v>0.2127</c:v>
                </c:pt>
                <c:pt idx="349">
                  <c:v>0.2112</c:v>
                </c:pt>
                <c:pt idx="350">
                  <c:v>0.2112</c:v>
                </c:pt>
                <c:pt idx="351">
                  <c:v>0.2122</c:v>
                </c:pt>
                <c:pt idx="352">
                  <c:v>0.21249999999999999</c:v>
                </c:pt>
                <c:pt idx="353">
                  <c:v>0.21060000000000001</c:v>
                </c:pt>
                <c:pt idx="354">
                  <c:v>0.20930000000000001</c:v>
                </c:pt>
                <c:pt idx="355">
                  <c:v>0.20680000000000001</c:v>
                </c:pt>
                <c:pt idx="356">
                  <c:v>0.20449999999999999</c:v>
                </c:pt>
                <c:pt idx="357">
                  <c:v>0.20369999999999999</c:v>
                </c:pt>
                <c:pt idx="358">
                  <c:v>0.20480000000000001</c:v>
                </c:pt>
                <c:pt idx="359">
                  <c:v>0.2041</c:v>
                </c:pt>
                <c:pt idx="360">
                  <c:v>0.20269999999999999</c:v>
                </c:pt>
                <c:pt idx="361">
                  <c:v>0.20039999999999999</c:v>
                </c:pt>
                <c:pt idx="362">
                  <c:v>0.19819999999999999</c:v>
                </c:pt>
                <c:pt idx="363">
                  <c:v>0.19769999999999999</c:v>
                </c:pt>
                <c:pt idx="364">
                  <c:v>0.1978</c:v>
                </c:pt>
                <c:pt idx="365">
                  <c:v>0.19850000000000001</c:v>
                </c:pt>
                <c:pt idx="366">
                  <c:v>0.19620000000000001</c:v>
                </c:pt>
                <c:pt idx="367">
                  <c:v>0.19570000000000001</c:v>
                </c:pt>
                <c:pt idx="368">
                  <c:v>0.1951</c:v>
                </c:pt>
                <c:pt idx="369">
                  <c:v>0.19570000000000001</c:v>
                </c:pt>
                <c:pt idx="370">
                  <c:v>0.19320000000000001</c:v>
                </c:pt>
                <c:pt idx="371">
                  <c:v>0.19170000000000001</c:v>
                </c:pt>
                <c:pt idx="372">
                  <c:v>0.19189999999999999</c:v>
                </c:pt>
                <c:pt idx="373">
                  <c:v>0.19059999999999999</c:v>
                </c:pt>
                <c:pt idx="374">
                  <c:v>0.19270000000000001</c:v>
                </c:pt>
                <c:pt idx="375">
                  <c:v>0.19270000000000001</c:v>
                </c:pt>
                <c:pt idx="376">
                  <c:v>0.19370000000000001</c:v>
                </c:pt>
                <c:pt idx="377">
                  <c:v>0.18390000000000001</c:v>
                </c:pt>
                <c:pt idx="378">
                  <c:v>0.18010000000000001</c:v>
                </c:pt>
                <c:pt idx="379">
                  <c:v>0.18099999999999999</c:v>
                </c:pt>
                <c:pt idx="380">
                  <c:v>0.1807</c:v>
                </c:pt>
                <c:pt idx="381">
                  <c:v>0.18010000000000001</c:v>
                </c:pt>
                <c:pt idx="382">
                  <c:v>0.17899999999999999</c:v>
                </c:pt>
                <c:pt idx="383">
                  <c:v>0.1772</c:v>
                </c:pt>
                <c:pt idx="384">
                  <c:v>0.1731</c:v>
                </c:pt>
                <c:pt idx="385">
                  <c:v>0.1714</c:v>
                </c:pt>
                <c:pt idx="386">
                  <c:v>0.16889999999999999</c:v>
                </c:pt>
                <c:pt idx="387">
                  <c:v>0.1714</c:v>
                </c:pt>
                <c:pt idx="388">
                  <c:v>0.1719</c:v>
                </c:pt>
                <c:pt idx="389">
                  <c:v>0.17319999999999999</c:v>
                </c:pt>
                <c:pt idx="390">
                  <c:v>0.1716</c:v>
                </c:pt>
                <c:pt idx="391">
                  <c:v>0.1714</c:v>
                </c:pt>
                <c:pt idx="392">
                  <c:v>0.17399999999999999</c:v>
                </c:pt>
                <c:pt idx="393">
                  <c:v>0.17280000000000001</c:v>
                </c:pt>
                <c:pt idx="394">
                  <c:v>0.17280000000000001</c:v>
                </c:pt>
                <c:pt idx="395">
                  <c:v>0.1699</c:v>
                </c:pt>
                <c:pt idx="396">
                  <c:v>0.1678</c:v>
                </c:pt>
                <c:pt idx="397">
                  <c:v>0.1663</c:v>
                </c:pt>
                <c:pt idx="398">
                  <c:v>0.1696</c:v>
                </c:pt>
                <c:pt idx="399">
                  <c:v>0.16370000000000001</c:v>
                </c:pt>
                <c:pt idx="400">
                  <c:v>0.16200000000000001</c:v>
                </c:pt>
                <c:pt idx="401">
                  <c:v>0.16700000000000001</c:v>
                </c:pt>
                <c:pt idx="402">
                  <c:v>0.1711</c:v>
                </c:pt>
                <c:pt idx="403">
                  <c:v>0.17130000000000001</c:v>
                </c:pt>
                <c:pt idx="404">
                  <c:v>0.17050000000000001</c:v>
                </c:pt>
                <c:pt idx="405">
                  <c:v>0.1656</c:v>
                </c:pt>
                <c:pt idx="406">
                  <c:v>0.16420000000000001</c:v>
                </c:pt>
                <c:pt idx="407">
                  <c:v>0.16189999999999999</c:v>
                </c:pt>
                <c:pt idx="408">
                  <c:v>0.1603</c:v>
                </c:pt>
                <c:pt idx="409">
                  <c:v>0.15709999999999999</c:v>
                </c:pt>
                <c:pt idx="410">
                  <c:v>0.16300000000000001</c:v>
                </c:pt>
                <c:pt idx="411">
                  <c:v>0.15390000000000001</c:v>
                </c:pt>
                <c:pt idx="412">
                  <c:v>0.15229999999999999</c:v>
                </c:pt>
                <c:pt idx="413">
                  <c:v>0.1542</c:v>
                </c:pt>
                <c:pt idx="414">
                  <c:v>0.15659999999999999</c:v>
                </c:pt>
                <c:pt idx="415">
                  <c:v>0.15740000000000001</c:v>
                </c:pt>
                <c:pt idx="416">
                  <c:v>0.15640000000000001</c:v>
                </c:pt>
                <c:pt idx="417">
                  <c:v>0.15629999999999999</c:v>
                </c:pt>
                <c:pt idx="418">
                  <c:v>0.15290000000000001</c:v>
                </c:pt>
                <c:pt idx="419">
                  <c:v>0.14960000000000001</c:v>
                </c:pt>
                <c:pt idx="420">
                  <c:v>0.15210000000000001</c:v>
                </c:pt>
                <c:pt idx="421">
                  <c:v>0.15140000000000001</c:v>
                </c:pt>
                <c:pt idx="422">
                  <c:v>0.15</c:v>
                </c:pt>
                <c:pt idx="423">
                  <c:v>0.14799999999999999</c:v>
                </c:pt>
                <c:pt idx="424">
                  <c:v>0.1469</c:v>
                </c:pt>
                <c:pt idx="425">
                  <c:v>0.15310000000000001</c:v>
                </c:pt>
                <c:pt idx="426">
                  <c:v>0.151</c:v>
                </c:pt>
                <c:pt idx="427">
                  <c:v>0.14990000000000001</c:v>
                </c:pt>
                <c:pt idx="428">
                  <c:v>0.14779999999999999</c:v>
                </c:pt>
                <c:pt idx="429">
                  <c:v>0.14860000000000001</c:v>
                </c:pt>
                <c:pt idx="430">
                  <c:v>0.15</c:v>
                </c:pt>
                <c:pt idx="431">
                  <c:v>0.14940000000000001</c:v>
                </c:pt>
                <c:pt idx="432">
                  <c:v>0.1477</c:v>
                </c:pt>
                <c:pt idx="433">
                  <c:v>0.14810000000000001</c:v>
                </c:pt>
                <c:pt idx="434">
                  <c:v>0.1479</c:v>
                </c:pt>
                <c:pt idx="435">
                  <c:v>0.15190000000000001</c:v>
                </c:pt>
                <c:pt idx="436">
                  <c:v>0.15240000000000001</c:v>
                </c:pt>
                <c:pt idx="437">
                  <c:v>0.14979999999999999</c:v>
                </c:pt>
                <c:pt idx="438">
                  <c:v>0.1487</c:v>
                </c:pt>
                <c:pt idx="439">
                  <c:v>0.1515</c:v>
                </c:pt>
                <c:pt idx="440">
                  <c:v>0.15110000000000001</c:v>
                </c:pt>
                <c:pt idx="441">
                  <c:v>0.15079999999999999</c:v>
                </c:pt>
                <c:pt idx="442">
                  <c:v>0.15260000000000001</c:v>
                </c:pt>
                <c:pt idx="443">
                  <c:v>0.1515</c:v>
                </c:pt>
                <c:pt idx="444">
                  <c:v>0.151</c:v>
                </c:pt>
                <c:pt idx="445">
                  <c:v>0.1484</c:v>
                </c:pt>
                <c:pt idx="446">
                  <c:v>0.1482</c:v>
                </c:pt>
                <c:pt idx="447">
                  <c:v>0.14799999999999999</c:v>
                </c:pt>
                <c:pt idx="448">
                  <c:v>0.14979999999999999</c:v>
                </c:pt>
                <c:pt idx="449">
                  <c:v>0.14860000000000001</c:v>
                </c:pt>
                <c:pt idx="450">
                  <c:v>0.15160000000000001</c:v>
                </c:pt>
                <c:pt idx="451">
                  <c:v>0.14849999999999999</c:v>
                </c:pt>
                <c:pt idx="452">
                  <c:v>0.14799999999999999</c:v>
                </c:pt>
                <c:pt idx="453">
                  <c:v>0.14760000000000001</c:v>
                </c:pt>
                <c:pt idx="454">
                  <c:v>0.15040000000000001</c:v>
                </c:pt>
                <c:pt idx="455">
                  <c:v>0.15310000000000001</c:v>
                </c:pt>
                <c:pt idx="456">
                  <c:v>0.15379999999999999</c:v>
                </c:pt>
                <c:pt idx="457">
                  <c:v>0.15759999999999999</c:v>
                </c:pt>
                <c:pt idx="458">
                  <c:v>0.1598</c:v>
                </c:pt>
                <c:pt idx="459">
                  <c:v>0.1608</c:v>
                </c:pt>
                <c:pt idx="460">
                  <c:v>0.16009999999999999</c:v>
                </c:pt>
                <c:pt idx="461">
                  <c:v>0.15859999999999999</c:v>
                </c:pt>
                <c:pt idx="462">
                  <c:v>0.15939999999999999</c:v>
                </c:pt>
                <c:pt idx="463">
                  <c:v>0.15939999999999999</c:v>
                </c:pt>
                <c:pt idx="464">
                  <c:v>0.15809999999999999</c:v>
                </c:pt>
                <c:pt idx="465">
                  <c:v>0.15090000000000001</c:v>
                </c:pt>
                <c:pt idx="466">
                  <c:v>0.15140000000000001</c:v>
                </c:pt>
                <c:pt idx="467">
                  <c:v>0.14749999999999999</c:v>
                </c:pt>
                <c:pt idx="468">
                  <c:v>0.14660000000000001</c:v>
                </c:pt>
                <c:pt idx="469">
                  <c:v>0.14649999999999999</c:v>
                </c:pt>
                <c:pt idx="470">
                  <c:v>0.14699999999999999</c:v>
                </c:pt>
                <c:pt idx="471">
                  <c:v>0.14799999999999999</c:v>
                </c:pt>
                <c:pt idx="472">
                  <c:v>0.14949999999999999</c:v>
                </c:pt>
                <c:pt idx="473">
                  <c:v>0.15140000000000001</c:v>
                </c:pt>
                <c:pt idx="474">
                  <c:v>0.1535</c:v>
                </c:pt>
                <c:pt idx="475">
                  <c:v>0.1515</c:v>
                </c:pt>
                <c:pt idx="476">
                  <c:v>0.15029999999999999</c:v>
                </c:pt>
                <c:pt idx="477">
                  <c:v>0.15160000000000001</c:v>
                </c:pt>
                <c:pt idx="478">
                  <c:v>0.1547</c:v>
                </c:pt>
                <c:pt idx="479">
                  <c:v>0.1535</c:v>
                </c:pt>
                <c:pt idx="480">
                  <c:v>0.15629999999999999</c:v>
                </c:pt>
                <c:pt idx="481">
                  <c:v>0.1527</c:v>
                </c:pt>
                <c:pt idx="482">
                  <c:v>0.1522</c:v>
                </c:pt>
                <c:pt idx="483">
                  <c:v>0.15240000000000001</c:v>
                </c:pt>
                <c:pt idx="484">
                  <c:v>0.15240000000000001</c:v>
                </c:pt>
                <c:pt idx="485">
                  <c:v>0.15359999999999999</c:v>
                </c:pt>
                <c:pt idx="486">
                  <c:v>0.15529999999999999</c:v>
                </c:pt>
                <c:pt idx="487">
                  <c:v>0.15290000000000001</c:v>
                </c:pt>
                <c:pt idx="488">
                  <c:v>0.15090000000000001</c:v>
                </c:pt>
                <c:pt idx="489">
                  <c:v>0.151</c:v>
                </c:pt>
                <c:pt idx="490">
                  <c:v>0.15140000000000001</c:v>
                </c:pt>
                <c:pt idx="491">
                  <c:v>0.15090000000000001</c:v>
                </c:pt>
                <c:pt idx="492">
                  <c:v>0.1497</c:v>
                </c:pt>
                <c:pt idx="493">
                  <c:v>0.14860000000000001</c:v>
                </c:pt>
                <c:pt idx="494">
                  <c:v>0.14879999999999999</c:v>
                </c:pt>
                <c:pt idx="495">
                  <c:v>0.14910000000000001</c:v>
                </c:pt>
                <c:pt idx="496">
                  <c:v>0.14960000000000001</c:v>
                </c:pt>
                <c:pt idx="497">
                  <c:v>0.15060000000000001</c:v>
                </c:pt>
                <c:pt idx="498">
                  <c:v>0.15190000000000001</c:v>
                </c:pt>
                <c:pt idx="499">
                  <c:v>0.1525</c:v>
                </c:pt>
                <c:pt idx="500">
                  <c:v>0.1547</c:v>
                </c:pt>
                <c:pt idx="501">
                  <c:v>0.1517</c:v>
                </c:pt>
                <c:pt idx="502">
                  <c:v>0.15129999999999999</c:v>
                </c:pt>
                <c:pt idx="503">
                  <c:v>0.14940000000000001</c:v>
                </c:pt>
                <c:pt idx="504">
                  <c:v>0.14849999999999999</c:v>
                </c:pt>
                <c:pt idx="505">
                  <c:v>0.1479</c:v>
                </c:pt>
                <c:pt idx="506">
                  <c:v>0.14779999999999999</c:v>
                </c:pt>
                <c:pt idx="507">
                  <c:v>0.14899999999999999</c:v>
                </c:pt>
                <c:pt idx="508">
                  <c:v>0.1502</c:v>
                </c:pt>
                <c:pt idx="509">
                  <c:v>0.14829999999999999</c:v>
                </c:pt>
                <c:pt idx="510">
                  <c:v>0.14560000000000001</c:v>
                </c:pt>
                <c:pt idx="511">
                  <c:v>0.14399999999999999</c:v>
                </c:pt>
                <c:pt idx="512">
                  <c:v>0.14230000000000001</c:v>
                </c:pt>
                <c:pt idx="513">
                  <c:v>0.14360000000000001</c:v>
                </c:pt>
                <c:pt idx="514">
                  <c:v>0.1464</c:v>
                </c:pt>
                <c:pt idx="515">
                  <c:v>0.14660000000000001</c:v>
                </c:pt>
                <c:pt idx="516">
                  <c:v>0.1457</c:v>
                </c:pt>
                <c:pt idx="517">
                  <c:v>0.14510000000000001</c:v>
                </c:pt>
                <c:pt idx="518">
                  <c:v>0.1444</c:v>
                </c:pt>
                <c:pt idx="519">
                  <c:v>0.14410000000000001</c:v>
                </c:pt>
                <c:pt idx="520">
                  <c:v>0.14330000000000001</c:v>
                </c:pt>
                <c:pt idx="521">
                  <c:v>0.14269999999999999</c:v>
                </c:pt>
                <c:pt idx="522">
                  <c:v>0.14169999999999999</c:v>
                </c:pt>
                <c:pt idx="523">
                  <c:v>0.14149999999999999</c:v>
                </c:pt>
                <c:pt idx="524">
                  <c:v>0.1414</c:v>
                </c:pt>
                <c:pt idx="525">
                  <c:v>0.1409</c:v>
                </c:pt>
                <c:pt idx="526">
                  <c:v>0.1414</c:v>
                </c:pt>
                <c:pt idx="527">
                  <c:v>0.1416</c:v>
                </c:pt>
                <c:pt idx="528">
                  <c:v>0.1416</c:v>
                </c:pt>
                <c:pt idx="529">
                  <c:v>0.14149999999999999</c:v>
                </c:pt>
                <c:pt idx="530">
                  <c:v>0.1414</c:v>
                </c:pt>
                <c:pt idx="531">
                  <c:v>0.1411</c:v>
                </c:pt>
                <c:pt idx="532">
                  <c:v>0.1409</c:v>
                </c:pt>
                <c:pt idx="533">
                  <c:v>0.14119999999999999</c:v>
                </c:pt>
                <c:pt idx="534">
                  <c:v>0.1419</c:v>
                </c:pt>
                <c:pt idx="535">
                  <c:v>0.14169999999999999</c:v>
                </c:pt>
                <c:pt idx="536">
                  <c:v>0.1421</c:v>
                </c:pt>
                <c:pt idx="537">
                  <c:v>0.14230000000000001</c:v>
                </c:pt>
                <c:pt idx="538">
                  <c:v>0.1424</c:v>
                </c:pt>
                <c:pt idx="539">
                  <c:v>0.1426</c:v>
                </c:pt>
                <c:pt idx="540">
                  <c:v>0.1429</c:v>
                </c:pt>
                <c:pt idx="541">
                  <c:v>0.1431</c:v>
                </c:pt>
                <c:pt idx="542">
                  <c:v>0.14360000000000001</c:v>
                </c:pt>
                <c:pt idx="543">
                  <c:v>0.14349999999999999</c:v>
                </c:pt>
                <c:pt idx="544">
                  <c:v>0.14410000000000001</c:v>
                </c:pt>
                <c:pt idx="545">
                  <c:v>0.14460000000000001</c:v>
                </c:pt>
                <c:pt idx="546">
                  <c:v>0.1459</c:v>
                </c:pt>
                <c:pt idx="547">
                  <c:v>0.14549999999999999</c:v>
                </c:pt>
                <c:pt idx="548">
                  <c:v>0.14549999999999999</c:v>
                </c:pt>
                <c:pt idx="549">
                  <c:v>0.1457</c:v>
                </c:pt>
                <c:pt idx="550">
                  <c:v>0.1449</c:v>
                </c:pt>
                <c:pt idx="551">
                  <c:v>0.14399999999999999</c:v>
                </c:pt>
                <c:pt idx="552">
                  <c:v>0.14299999999999999</c:v>
                </c:pt>
                <c:pt idx="553">
                  <c:v>0.1429</c:v>
                </c:pt>
                <c:pt idx="554">
                  <c:v>0.14299999999999999</c:v>
                </c:pt>
                <c:pt idx="555">
                  <c:v>0.14219999999999999</c:v>
                </c:pt>
                <c:pt idx="556">
                  <c:v>0.1426</c:v>
                </c:pt>
                <c:pt idx="557">
                  <c:v>0.1416</c:v>
                </c:pt>
                <c:pt idx="558">
                  <c:v>0.1406</c:v>
                </c:pt>
                <c:pt idx="559">
                  <c:v>0.1419</c:v>
                </c:pt>
                <c:pt idx="560">
                  <c:v>0.13880000000000001</c:v>
                </c:pt>
                <c:pt idx="561">
                  <c:v>0.1376</c:v>
                </c:pt>
                <c:pt idx="562">
                  <c:v>0.13469999999999999</c:v>
                </c:pt>
                <c:pt idx="563">
                  <c:v>0.13489999999999999</c:v>
                </c:pt>
                <c:pt idx="564">
                  <c:v>0.1331</c:v>
                </c:pt>
                <c:pt idx="565">
                  <c:v>0.13220000000000001</c:v>
                </c:pt>
                <c:pt idx="566">
                  <c:v>0.1303</c:v>
                </c:pt>
                <c:pt idx="567">
                  <c:v>0.13009999999999999</c:v>
                </c:pt>
                <c:pt idx="568">
                  <c:v>0.12989999999999999</c:v>
                </c:pt>
                <c:pt idx="569">
                  <c:v>0.12970000000000001</c:v>
                </c:pt>
                <c:pt idx="570">
                  <c:v>0.129</c:v>
                </c:pt>
                <c:pt idx="571">
                  <c:v>0.12889999999999999</c:v>
                </c:pt>
                <c:pt idx="572">
                  <c:v>0.12939999999999999</c:v>
                </c:pt>
                <c:pt idx="573">
                  <c:v>0.1283</c:v>
                </c:pt>
                <c:pt idx="574">
                  <c:v>0.12889999999999999</c:v>
                </c:pt>
                <c:pt idx="575">
                  <c:v>0.12909999999999999</c:v>
                </c:pt>
                <c:pt idx="576">
                  <c:v>0.1283</c:v>
                </c:pt>
                <c:pt idx="577">
                  <c:v>0.12809999999999999</c:v>
                </c:pt>
                <c:pt idx="578">
                  <c:v>0.12720000000000001</c:v>
                </c:pt>
                <c:pt idx="579">
                  <c:v>0.1275</c:v>
                </c:pt>
                <c:pt idx="580">
                  <c:v>0.1288</c:v>
                </c:pt>
                <c:pt idx="581">
                  <c:v>0.13020000000000001</c:v>
                </c:pt>
                <c:pt idx="582">
                  <c:v>0.1308</c:v>
                </c:pt>
                <c:pt idx="583">
                  <c:v>0.1323</c:v>
                </c:pt>
                <c:pt idx="584">
                  <c:v>0.13389999999999999</c:v>
                </c:pt>
                <c:pt idx="585">
                  <c:v>0.13500000000000001</c:v>
                </c:pt>
                <c:pt idx="586">
                  <c:v>0.13539999999999999</c:v>
                </c:pt>
                <c:pt idx="587">
                  <c:v>0.1351</c:v>
                </c:pt>
                <c:pt idx="588">
                  <c:v>0.13439999999999999</c:v>
                </c:pt>
                <c:pt idx="589">
                  <c:v>0.1338</c:v>
                </c:pt>
                <c:pt idx="590">
                  <c:v>0.13300000000000001</c:v>
                </c:pt>
                <c:pt idx="591">
                  <c:v>0.13150000000000001</c:v>
                </c:pt>
                <c:pt idx="592">
                  <c:v>0.13039999999999999</c:v>
                </c:pt>
                <c:pt idx="593">
                  <c:v>0.12959999999999999</c:v>
                </c:pt>
                <c:pt idx="594">
                  <c:v>0.12909999999999999</c:v>
                </c:pt>
                <c:pt idx="595">
                  <c:v>0.12859999999999999</c:v>
                </c:pt>
                <c:pt idx="596">
                  <c:v>0.128</c:v>
                </c:pt>
                <c:pt idx="597">
                  <c:v>0.12759999999999999</c:v>
                </c:pt>
                <c:pt idx="598">
                  <c:v>0.127</c:v>
                </c:pt>
                <c:pt idx="599">
                  <c:v>0.12670000000000001</c:v>
                </c:pt>
                <c:pt idx="600">
                  <c:v>0.12570000000000001</c:v>
                </c:pt>
                <c:pt idx="601">
                  <c:v>0.12509999999999999</c:v>
                </c:pt>
                <c:pt idx="602">
                  <c:v>0.1244</c:v>
                </c:pt>
                <c:pt idx="603">
                  <c:v>0.1236</c:v>
                </c:pt>
                <c:pt idx="604">
                  <c:v>0.12280000000000001</c:v>
                </c:pt>
                <c:pt idx="605">
                  <c:v>0.1225</c:v>
                </c:pt>
                <c:pt idx="606">
                  <c:v>0.1229</c:v>
                </c:pt>
                <c:pt idx="607">
                  <c:v>0.1231</c:v>
                </c:pt>
                <c:pt idx="608">
                  <c:v>0.1232</c:v>
                </c:pt>
                <c:pt idx="609">
                  <c:v>0.12379999999999999</c:v>
                </c:pt>
                <c:pt idx="610">
                  <c:v>0.1237</c:v>
                </c:pt>
                <c:pt idx="611">
                  <c:v>0.12280000000000001</c:v>
                </c:pt>
                <c:pt idx="612">
                  <c:v>0.12379999999999999</c:v>
                </c:pt>
                <c:pt idx="613">
                  <c:v>0.1242</c:v>
                </c:pt>
                <c:pt idx="614">
                  <c:v>0.125</c:v>
                </c:pt>
                <c:pt idx="615">
                  <c:v>0.12429999999999999</c:v>
                </c:pt>
                <c:pt idx="616">
                  <c:v>0.1232</c:v>
                </c:pt>
                <c:pt idx="617">
                  <c:v>0.12239999999999999</c:v>
                </c:pt>
                <c:pt idx="618">
                  <c:v>0.1225</c:v>
                </c:pt>
                <c:pt idx="619">
                  <c:v>0.1221</c:v>
                </c:pt>
                <c:pt idx="620">
                  <c:v>0.1221</c:v>
                </c:pt>
                <c:pt idx="621">
                  <c:v>0.12139999999999999</c:v>
                </c:pt>
                <c:pt idx="622">
                  <c:v>0.1216</c:v>
                </c:pt>
                <c:pt idx="623">
                  <c:v>0.12230000000000001</c:v>
                </c:pt>
                <c:pt idx="624">
                  <c:v>0.1229</c:v>
                </c:pt>
                <c:pt idx="625">
                  <c:v>0.1226</c:v>
                </c:pt>
                <c:pt idx="626">
                  <c:v>0.1231</c:v>
                </c:pt>
                <c:pt idx="627">
                  <c:v>0.1232</c:v>
                </c:pt>
                <c:pt idx="628">
                  <c:v>0.12230000000000001</c:v>
                </c:pt>
                <c:pt idx="629">
                  <c:v>0.12139999999999999</c:v>
                </c:pt>
                <c:pt idx="630">
                  <c:v>0.12189999999999999</c:v>
                </c:pt>
                <c:pt idx="631">
                  <c:v>0.1215</c:v>
                </c:pt>
                <c:pt idx="632">
                  <c:v>0.11990000000000001</c:v>
                </c:pt>
                <c:pt idx="633">
                  <c:v>0.1198</c:v>
                </c:pt>
                <c:pt idx="634">
                  <c:v>0.1183</c:v>
                </c:pt>
                <c:pt idx="635">
                  <c:v>0.1178</c:v>
                </c:pt>
                <c:pt idx="636">
                  <c:v>0.1172</c:v>
                </c:pt>
                <c:pt idx="637">
                  <c:v>0.1171</c:v>
                </c:pt>
                <c:pt idx="638">
                  <c:v>0.1169</c:v>
                </c:pt>
                <c:pt idx="639">
                  <c:v>0.1173</c:v>
                </c:pt>
                <c:pt idx="640">
                  <c:v>0.1158</c:v>
                </c:pt>
                <c:pt idx="641">
                  <c:v>0.1145</c:v>
                </c:pt>
                <c:pt idx="642">
                  <c:v>0.1142</c:v>
                </c:pt>
                <c:pt idx="643">
                  <c:v>0.1138</c:v>
                </c:pt>
                <c:pt idx="644">
                  <c:v>0.1138</c:v>
                </c:pt>
                <c:pt idx="645">
                  <c:v>0.1134</c:v>
                </c:pt>
                <c:pt idx="646">
                  <c:v>0.1137</c:v>
                </c:pt>
                <c:pt idx="647">
                  <c:v>0.1135</c:v>
                </c:pt>
                <c:pt idx="648">
                  <c:v>0.114</c:v>
                </c:pt>
                <c:pt idx="649">
                  <c:v>0.1133</c:v>
                </c:pt>
                <c:pt idx="650">
                  <c:v>0.1133</c:v>
                </c:pt>
                <c:pt idx="651">
                  <c:v>0.1128</c:v>
                </c:pt>
                <c:pt idx="652">
                  <c:v>0.1135</c:v>
                </c:pt>
                <c:pt idx="653">
                  <c:v>0.1129</c:v>
                </c:pt>
                <c:pt idx="654">
                  <c:v>0.1147</c:v>
                </c:pt>
                <c:pt idx="655">
                  <c:v>0.1144</c:v>
                </c:pt>
                <c:pt idx="656">
                  <c:v>0.1142</c:v>
                </c:pt>
                <c:pt idx="657">
                  <c:v>0.115</c:v>
                </c:pt>
                <c:pt idx="658">
                  <c:v>0.11609999999999999</c:v>
                </c:pt>
                <c:pt idx="659">
                  <c:v>0.115</c:v>
                </c:pt>
                <c:pt idx="660">
                  <c:v>0.1144</c:v>
                </c:pt>
                <c:pt idx="661">
                  <c:v>0.1145</c:v>
                </c:pt>
                <c:pt idx="662">
                  <c:v>0.1133</c:v>
                </c:pt>
                <c:pt idx="663">
                  <c:v>0.11210000000000001</c:v>
                </c:pt>
                <c:pt idx="664">
                  <c:v>0.1118</c:v>
                </c:pt>
                <c:pt idx="665">
                  <c:v>0.1119</c:v>
                </c:pt>
                <c:pt idx="666">
                  <c:v>0.112</c:v>
                </c:pt>
                <c:pt idx="667">
                  <c:v>0.11219999999999999</c:v>
                </c:pt>
                <c:pt idx="668">
                  <c:v>0.112</c:v>
                </c:pt>
                <c:pt idx="669">
                  <c:v>0.1132</c:v>
                </c:pt>
                <c:pt idx="670">
                  <c:v>0.11890000000000001</c:v>
                </c:pt>
                <c:pt idx="671">
                  <c:v>0.1207</c:v>
                </c:pt>
                <c:pt idx="672">
                  <c:v>0.1225</c:v>
                </c:pt>
                <c:pt idx="673">
                  <c:v>0.1241</c:v>
                </c:pt>
                <c:pt idx="674">
                  <c:v>0.11899999999999999</c:v>
                </c:pt>
                <c:pt idx="675">
                  <c:v>0.1181</c:v>
                </c:pt>
                <c:pt idx="676">
                  <c:v>0.1162</c:v>
                </c:pt>
                <c:pt idx="677">
                  <c:v>0.11609999999999999</c:v>
                </c:pt>
                <c:pt idx="678">
                  <c:v>0.1168</c:v>
                </c:pt>
                <c:pt idx="679">
                  <c:v>0.1173</c:v>
                </c:pt>
                <c:pt idx="680">
                  <c:v>0.11799999999999999</c:v>
                </c:pt>
                <c:pt idx="681">
                  <c:v>0.11749999999999999</c:v>
                </c:pt>
                <c:pt idx="682">
                  <c:v>0.1173</c:v>
                </c:pt>
                <c:pt idx="683">
                  <c:v>0.11799999999999999</c:v>
                </c:pt>
                <c:pt idx="684">
                  <c:v>0.1174</c:v>
                </c:pt>
                <c:pt idx="685">
                  <c:v>0.1174</c:v>
                </c:pt>
                <c:pt idx="686">
                  <c:v>0.11650000000000001</c:v>
                </c:pt>
                <c:pt idx="687">
                  <c:v>0.1182</c:v>
                </c:pt>
                <c:pt idx="688">
                  <c:v>0.1196</c:v>
                </c:pt>
                <c:pt idx="689">
                  <c:v>0.1177</c:v>
                </c:pt>
                <c:pt idx="690">
                  <c:v>0.1162</c:v>
                </c:pt>
                <c:pt idx="691">
                  <c:v>0.1158</c:v>
                </c:pt>
                <c:pt idx="692">
                  <c:v>0.1158</c:v>
                </c:pt>
                <c:pt idx="693">
                  <c:v>0.1149</c:v>
                </c:pt>
                <c:pt idx="694">
                  <c:v>0.1145</c:v>
                </c:pt>
                <c:pt idx="695">
                  <c:v>0.1137</c:v>
                </c:pt>
                <c:pt idx="696">
                  <c:v>0.11310000000000001</c:v>
                </c:pt>
                <c:pt idx="697">
                  <c:v>0.1135</c:v>
                </c:pt>
                <c:pt idx="698">
                  <c:v>0.11360000000000001</c:v>
                </c:pt>
                <c:pt idx="699">
                  <c:v>0.1143</c:v>
                </c:pt>
                <c:pt idx="700">
                  <c:v>0.1149</c:v>
                </c:pt>
                <c:pt idx="701">
                  <c:v>0.1135</c:v>
                </c:pt>
                <c:pt idx="702">
                  <c:v>0.1115</c:v>
                </c:pt>
                <c:pt idx="703">
                  <c:v>0.1104</c:v>
                </c:pt>
                <c:pt idx="704">
                  <c:v>0.109</c:v>
                </c:pt>
                <c:pt idx="705">
                  <c:v>0.1087</c:v>
                </c:pt>
                <c:pt idx="706">
                  <c:v>0.108</c:v>
                </c:pt>
                <c:pt idx="707">
                  <c:v>0.10680000000000001</c:v>
                </c:pt>
                <c:pt idx="708">
                  <c:v>0.1066</c:v>
                </c:pt>
                <c:pt idx="709">
                  <c:v>0.1074</c:v>
                </c:pt>
                <c:pt idx="710">
                  <c:v>0.1075</c:v>
                </c:pt>
                <c:pt idx="711">
                  <c:v>0.1081</c:v>
                </c:pt>
                <c:pt idx="712">
                  <c:v>0.10879999999999999</c:v>
                </c:pt>
                <c:pt idx="713">
                  <c:v>0.109</c:v>
                </c:pt>
                <c:pt idx="714">
                  <c:v>0.11</c:v>
                </c:pt>
                <c:pt idx="715">
                  <c:v>0.1108</c:v>
                </c:pt>
                <c:pt idx="716">
                  <c:v>0.1114</c:v>
                </c:pt>
                <c:pt idx="717">
                  <c:v>0.1116</c:v>
                </c:pt>
                <c:pt idx="718">
                  <c:v>0.1114</c:v>
                </c:pt>
                <c:pt idx="719">
                  <c:v>0.1106</c:v>
                </c:pt>
                <c:pt idx="720">
                  <c:v>0.11020000000000001</c:v>
                </c:pt>
                <c:pt idx="721">
                  <c:v>0.1111</c:v>
                </c:pt>
                <c:pt idx="722">
                  <c:v>0.1106</c:v>
                </c:pt>
                <c:pt idx="723">
                  <c:v>0.1116</c:v>
                </c:pt>
                <c:pt idx="724">
                  <c:v>0.1116</c:v>
                </c:pt>
                <c:pt idx="725">
                  <c:v>0.1115</c:v>
                </c:pt>
                <c:pt idx="726">
                  <c:v>0.11260000000000001</c:v>
                </c:pt>
                <c:pt idx="727">
                  <c:v>0.1171</c:v>
                </c:pt>
                <c:pt idx="728">
                  <c:v>0.11609999999999999</c:v>
                </c:pt>
                <c:pt idx="729">
                  <c:v>0.1133</c:v>
                </c:pt>
                <c:pt idx="730">
                  <c:v>0.11260000000000001</c:v>
                </c:pt>
                <c:pt idx="731">
                  <c:v>0.1118</c:v>
                </c:pt>
                <c:pt idx="732">
                  <c:v>0.1111</c:v>
                </c:pt>
                <c:pt idx="733">
                  <c:v>0.1114</c:v>
                </c:pt>
                <c:pt idx="734">
                  <c:v>0.11219999999999999</c:v>
                </c:pt>
                <c:pt idx="735">
                  <c:v>0.112</c:v>
                </c:pt>
                <c:pt idx="736">
                  <c:v>0.1116</c:v>
                </c:pt>
                <c:pt idx="737">
                  <c:v>0.1118</c:v>
                </c:pt>
                <c:pt idx="738">
                  <c:v>0.1113</c:v>
                </c:pt>
                <c:pt idx="739">
                  <c:v>0.11119999999999999</c:v>
                </c:pt>
                <c:pt idx="740">
                  <c:v>0.1111</c:v>
                </c:pt>
                <c:pt idx="741">
                  <c:v>0.1118</c:v>
                </c:pt>
                <c:pt idx="742">
                  <c:v>0.111</c:v>
                </c:pt>
                <c:pt idx="743">
                  <c:v>0.1106</c:v>
                </c:pt>
                <c:pt idx="744">
                  <c:v>0.10970000000000001</c:v>
                </c:pt>
                <c:pt idx="745">
                  <c:v>0.1099</c:v>
                </c:pt>
                <c:pt idx="746">
                  <c:v>0.109</c:v>
                </c:pt>
                <c:pt idx="747">
                  <c:v>0.109</c:v>
                </c:pt>
                <c:pt idx="748">
                  <c:v>0.1085</c:v>
                </c:pt>
                <c:pt idx="749">
                  <c:v>0.1066</c:v>
                </c:pt>
                <c:pt idx="750">
                  <c:v>0.10589999999999999</c:v>
                </c:pt>
                <c:pt idx="751">
                  <c:v>0.10589999999999999</c:v>
                </c:pt>
                <c:pt idx="752">
                  <c:v>0.1057</c:v>
                </c:pt>
                <c:pt idx="753">
                  <c:v>0.10630000000000001</c:v>
                </c:pt>
                <c:pt idx="754">
                  <c:v>0.1074</c:v>
                </c:pt>
                <c:pt idx="755">
                  <c:v>0.1081</c:v>
                </c:pt>
                <c:pt idx="756">
                  <c:v>0.10879999999999999</c:v>
                </c:pt>
                <c:pt idx="757">
                  <c:v>0.1091</c:v>
                </c:pt>
                <c:pt idx="758">
                  <c:v>0.1086</c:v>
                </c:pt>
                <c:pt idx="759">
                  <c:v>0.1084</c:v>
                </c:pt>
                <c:pt idx="760">
                  <c:v>0.10829999999999999</c:v>
                </c:pt>
                <c:pt idx="761">
                  <c:v>0.10780000000000001</c:v>
                </c:pt>
                <c:pt idx="762">
                  <c:v>0.1075</c:v>
                </c:pt>
                <c:pt idx="763">
                  <c:v>0.1075</c:v>
                </c:pt>
                <c:pt idx="764">
                  <c:v>0.1087</c:v>
                </c:pt>
                <c:pt idx="765">
                  <c:v>0.1084</c:v>
                </c:pt>
                <c:pt idx="766">
                  <c:v>0.10730000000000001</c:v>
                </c:pt>
                <c:pt idx="767">
                  <c:v>0.1069</c:v>
                </c:pt>
                <c:pt idx="768">
                  <c:v>0.1061</c:v>
                </c:pt>
                <c:pt idx="769">
                  <c:v>0.1061</c:v>
                </c:pt>
                <c:pt idx="770">
                  <c:v>0.10580000000000001</c:v>
                </c:pt>
                <c:pt idx="771">
                  <c:v>0.1057</c:v>
                </c:pt>
                <c:pt idx="772">
                  <c:v>0.10589999999999999</c:v>
                </c:pt>
                <c:pt idx="773">
                  <c:v>0.1072</c:v>
                </c:pt>
                <c:pt idx="774">
                  <c:v>0.108</c:v>
                </c:pt>
                <c:pt idx="775">
                  <c:v>0.10829999999999999</c:v>
                </c:pt>
                <c:pt idx="776">
                  <c:v>0.1091</c:v>
                </c:pt>
                <c:pt idx="777">
                  <c:v>0.1089</c:v>
                </c:pt>
                <c:pt idx="778">
                  <c:v>0.10879999999999999</c:v>
                </c:pt>
                <c:pt idx="779">
                  <c:v>0.1094</c:v>
                </c:pt>
                <c:pt idx="780">
                  <c:v>0.1099</c:v>
                </c:pt>
                <c:pt idx="781">
                  <c:v>0.1094</c:v>
                </c:pt>
                <c:pt idx="782">
                  <c:v>0.10979999999999999</c:v>
                </c:pt>
                <c:pt idx="783">
                  <c:v>0.1091</c:v>
                </c:pt>
                <c:pt idx="784">
                  <c:v>0.10920000000000001</c:v>
                </c:pt>
                <c:pt idx="785">
                  <c:v>0.11070000000000001</c:v>
                </c:pt>
                <c:pt idx="786">
                  <c:v>0.11020000000000001</c:v>
                </c:pt>
                <c:pt idx="787">
                  <c:v>0.11</c:v>
                </c:pt>
                <c:pt idx="788">
                  <c:v>0.1106</c:v>
                </c:pt>
                <c:pt idx="789">
                  <c:v>0.1108</c:v>
                </c:pt>
                <c:pt idx="790">
                  <c:v>0.11020000000000001</c:v>
                </c:pt>
                <c:pt idx="791">
                  <c:v>0.11119999999999999</c:v>
                </c:pt>
                <c:pt idx="792">
                  <c:v>0.1114</c:v>
                </c:pt>
                <c:pt idx="793">
                  <c:v>0.1113</c:v>
                </c:pt>
                <c:pt idx="794">
                  <c:v>0.1106</c:v>
                </c:pt>
                <c:pt idx="795">
                  <c:v>0.1116</c:v>
                </c:pt>
                <c:pt idx="796">
                  <c:v>0.11169999999999999</c:v>
                </c:pt>
                <c:pt idx="797">
                  <c:v>0.1104</c:v>
                </c:pt>
                <c:pt idx="798">
                  <c:v>0.1106</c:v>
                </c:pt>
                <c:pt idx="799">
                  <c:v>0.1103</c:v>
                </c:pt>
                <c:pt idx="800">
                  <c:v>0.1094</c:v>
                </c:pt>
                <c:pt idx="801">
                  <c:v>0.11</c:v>
                </c:pt>
                <c:pt idx="802">
                  <c:v>0.109</c:v>
                </c:pt>
                <c:pt idx="803">
                  <c:v>0.1089</c:v>
                </c:pt>
                <c:pt idx="804">
                  <c:v>0.1091</c:v>
                </c:pt>
                <c:pt idx="805">
                  <c:v>0.1087</c:v>
                </c:pt>
                <c:pt idx="806">
                  <c:v>0.1081</c:v>
                </c:pt>
                <c:pt idx="807">
                  <c:v>0.108</c:v>
                </c:pt>
                <c:pt idx="808">
                  <c:v>0.1085</c:v>
                </c:pt>
                <c:pt idx="809">
                  <c:v>0.10970000000000001</c:v>
                </c:pt>
                <c:pt idx="810">
                  <c:v>0.1095</c:v>
                </c:pt>
                <c:pt idx="811">
                  <c:v>0.1089</c:v>
                </c:pt>
                <c:pt idx="812">
                  <c:v>0.1085</c:v>
                </c:pt>
                <c:pt idx="813">
                  <c:v>0.109</c:v>
                </c:pt>
                <c:pt idx="814">
                  <c:v>0.10929999999999999</c:v>
                </c:pt>
                <c:pt idx="815">
                  <c:v>0.10979999999999999</c:v>
                </c:pt>
                <c:pt idx="816">
                  <c:v>0.1133</c:v>
                </c:pt>
                <c:pt idx="817">
                  <c:v>0.11020000000000001</c:v>
                </c:pt>
                <c:pt idx="818">
                  <c:v>0.10929999999999999</c:v>
                </c:pt>
                <c:pt idx="819">
                  <c:v>0.1094</c:v>
                </c:pt>
                <c:pt idx="820">
                  <c:v>0.10979999999999999</c:v>
                </c:pt>
                <c:pt idx="821">
                  <c:v>0.1106</c:v>
                </c:pt>
                <c:pt idx="822">
                  <c:v>0.1106</c:v>
                </c:pt>
                <c:pt idx="823">
                  <c:v>0.1095</c:v>
                </c:pt>
                <c:pt idx="824">
                  <c:v>0.10879999999999999</c:v>
                </c:pt>
                <c:pt idx="825">
                  <c:v>0.10929999999999999</c:v>
                </c:pt>
                <c:pt idx="826">
                  <c:v>0.10920000000000001</c:v>
                </c:pt>
                <c:pt idx="827">
                  <c:v>0.1087</c:v>
                </c:pt>
                <c:pt idx="828">
                  <c:v>0.10920000000000001</c:v>
                </c:pt>
                <c:pt idx="829">
                  <c:v>0.1091</c:v>
                </c:pt>
                <c:pt idx="830">
                  <c:v>0.1095</c:v>
                </c:pt>
                <c:pt idx="831">
                  <c:v>0.11020000000000001</c:v>
                </c:pt>
                <c:pt idx="832">
                  <c:v>0.1103</c:v>
                </c:pt>
                <c:pt idx="833">
                  <c:v>0.1101</c:v>
                </c:pt>
                <c:pt idx="834">
                  <c:v>0.11070000000000001</c:v>
                </c:pt>
                <c:pt idx="835">
                  <c:v>0.1096</c:v>
                </c:pt>
                <c:pt idx="836">
                  <c:v>0.1096</c:v>
                </c:pt>
                <c:pt idx="837">
                  <c:v>0.1095</c:v>
                </c:pt>
                <c:pt idx="838">
                  <c:v>0.10970000000000001</c:v>
                </c:pt>
                <c:pt idx="839">
                  <c:v>0.10929999999999999</c:v>
                </c:pt>
                <c:pt idx="840">
                  <c:v>0.1096</c:v>
                </c:pt>
                <c:pt idx="841">
                  <c:v>0.10979999999999999</c:v>
                </c:pt>
                <c:pt idx="842">
                  <c:v>0.1104</c:v>
                </c:pt>
                <c:pt idx="843">
                  <c:v>0.1105</c:v>
                </c:pt>
                <c:pt idx="844">
                  <c:v>0.1099</c:v>
                </c:pt>
                <c:pt idx="845">
                  <c:v>0.11</c:v>
                </c:pt>
                <c:pt idx="846">
                  <c:v>0.1103</c:v>
                </c:pt>
                <c:pt idx="847">
                  <c:v>0.10970000000000001</c:v>
                </c:pt>
                <c:pt idx="848">
                  <c:v>0.1094</c:v>
                </c:pt>
                <c:pt idx="849">
                  <c:v>0.1096</c:v>
                </c:pt>
                <c:pt idx="850">
                  <c:v>0.10929999999999999</c:v>
                </c:pt>
                <c:pt idx="851">
                  <c:v>0.1091</c:v>
                </c:pt>
                <c:pt idx="852">
                  <c:v>0.1106</c:v>
                </c:pt>
                <c:pt idx="853">
                  <c:v>0.1082</c:v>
                </c:pt>
                <c:pt idx="854">
                  <c:v>0.1084</c:v>
                </c:pt>
                <c:pt idx="855">
                  <c:v>0.1077</c:v>
                </c:pt>
                <c:pt idx="856">
                  <c:v>0.1074</c:v>
                </c:pt>
                <c:pt idx="857">
                  <c:v>0.1071</c:v>
                </c:pt>
                <c:pt idx="858">
                  <c:v>0.1062</c:v>
                </c:pt>
                <c:pt idx="859">
                  <c:v>0.1061</c:v>
                </c:pt>
                <c:pt idx="860">
                  <c:v>0.1055</c:v>
                </c:pt>
                <c:pt idx="861">
                  <c:v>0.105</c:v>
                </c:pt>
                <c:pt idx="862">
                  <c:v>0.1053</c:v>
                </c:pt>
                <c:pt idx="863">
                  <c:v>0.10489999999999999</c:v>
                </c:pt>
                <c:pt idx="864">
                  <c:v>0.10349999999999999</c:v>
                </c:pt>
                <c:pt idx="865">
                  <c:v>0.10199999999999999</c:v>
                </c:pt>
                <c:pt idx="866">
                  <c:v>0.1008</c:v>
                </c:pt>
                <c:pt idx="867">
                  <c:v>0.10199999999999999</c:v>
                </c:pt>
                <c:pt idx="868">
                  <c:v>0.1033</c:v>
                </c:pt>
                <c:pt idx="869">
                  <c:v>0.1046</c:v>
                </c:pt>
                <c:pt idx="870">
                  <c:v>0.10349999999999999</c:v>
                </c:pt>
                <c:pt idx="871">
                  <c:v>0.10249999999999999</c:v>
                </c:pt>
                <c:pt idx="872">
                  <c:v>0.1007</c:v>
                </c:pt>
                <c:pt idx="873">
                  <c:v>0.10059999999999999</c:v>
                </c:pt>
                <c:pt idx="874">
                  <c:v>0.1007</c:v>
                </c:pt>
                <c:pt idx="875">
                  <c:v>0.10100000000000001</c:v>
                </c:pt>
                <c:pt idx="876">
                  <c:v>0.1</c:v>
                </c:pt>
                <c:pt idx="877">
                  <c:v>9.9699999999999997E-2</c:v>
                </c:pt>
                <c:pt idx="878">
                  <c:v>9.9900000000000003E-2</c:v>
                </c:pt>
                <c:pt idx="879">
                  <c:v>9.98E-2</c:v>
                </c:pt>
                <c:pt idx="880">
                  <c:v>0.1002</c:v>
                </c:pt>
                <c:pt idx="881">
                  <c:v>0.1003</c:v>
                </c:pt>
                <c:pt idx="882">
                  <c:v>0.1</c:v>
                </c:pt>
                <c:pt idx="883">
                  <c:v>0.1004</c:v>
                </c:pt>
                <c:pt idx="884">
                  <c:v>0.1</c:v>
                </c:pt>
                <c:pt idx="885">
                  <c:v>0.1003</c:v>
                </c:pt>
                <c:pt idx="886">
                  <c:v>0.1008</c:v>
                </c:pt>
                <c:pt idx="887">
                  <c:v>0.1024</c:v>
                </c:pt>
                <c:pt idx="888">
                  <c:v>0.10639999999999999</c:v>
                </c:pt>
                <c:pt idx="889">
                  <c:v>0.1022</c:v>
                </c:pt>
                <c:pt idx="890">
                  <c:v>0.10150000000000001</c:v>
                </c:pt>
                <c:pt idx="891">
                  <c:v>0.1004</c:v>
                </c:pt>
                <c:pt idx="892">
                  <c:v>0.1008</c:v>
                </c:pt>
                <c:pt idx="893">
                  <c:v>0.10199999999999999</c:v>
                </c:pt>
                <c:pt idx="894">
                  <c:v>0.1024</c:v>
                </c:pt>
                <c:pt idx="895">
                  <c:v>0.10249999999999999</c:v>
                </c:pt>
                <c:pt idx="896">
                  <c:v>0.10290000000000001</c:v>
                </c:pt>
                <c:pt idx="897">
                  <c:v>0.1033</c:v>
                </c:pt>
                <c:pt idx="898">
                  <c:v>0.10290000000000001</c:v>
                </c:pt>
                <c:pt idx="899">
                  <c:v>0.10249999999999999</c:v>
                </c:pt>
                <c:pt idx="900">
                  <c:v>0.1026</c:v>
                </c:pt>
                <c:pt idx="901">
                  <c:v>0.10299999999999999</c:v>
                </c:pt>
                <c:pt idx="902">
                  <c:v>0.1033</c:v>
                </c:pt>
                <c:pt idx="903">
                  <c:v>0.1026</c:v>
                </c:pt>
                <c:pt idx="904">
                  <c:v>0.1028</c:v>
                </c:pt>
                <c:pt idx="905">
                  <c:v>0.10390000000000001</c:v>
                </c:pt>
                <c:pt idx="906">
                  <c:v>0.1033</c:v>
                </c:pt>
                <c:pt idx="907">
                  <c:v>0.10249999999999999</c:v>
                </c:pt>
                <c:pt idx="908">
                  <c:v>0.10150000000000001</c:v>
                </c:pt>
                <c:pt idx="909">
                  <c:v>0.1004</c:v>
                </c:pt>
                <c:pt idx="910">
                  <c:v>0.10009999999999999</c:v>
                </c:pt>
                <c:pt idx="911">
                  <c:v>0.1003</c:v>
                </c:pt>
                <c:pt idx="912">
                  <c:v>0.10009999999999999</c:v>
                </c:pt>
                <c:pt idx="913">
                  <c:v>9.9500000000000005E-2</c:v>
                </c:pt>
                <c:pt idx="914">
                  <c:v>9.9400000000000002E-2</c:v>
                </c:pt>
                <c:pt idx="915">
                  <c:v>9.9599999999999994E-2</c:v>
                </c:pt>
                <c:pt idx="916">
                  <c:v>0.1003</c:v>
                </c:pt>
                <c:pt idx="917">
                  <c:v>0.10009999999999999</c:v>
                </c:pt>
                <c:pt idx="918">
                  <c:v>0.1002</c:v>
                </c:pt>
                <c:pt idx="919">
                  <c:v>9.9500000000000005E-2</c:v>
                </c:pt>
                <c:pt idx="920">
                  <c:v>9.9900000000000003E-2</c:v>
                </c:pt>
                <c:pt idx="921">
                  <c:v>9.9299999999999999E-2</c:v>
                </c:pt>
                <c:pt idx="922">
                  <c:v>9.8100000000000007E-2</c:v>
                </c:pt>
                <c:pt idx="923">
                  <c:v>9.8100000000000007E-2</c:v>
                </c:pt>
                <c:pt idx="924">
                  <c:v>9.8100000000000007E-2</c:v>
                </c:pt>
                <c:pt idx="925">
                  <c:v>9.64E-2</c:v>
                </c:pt>
                <c:pt idx="926">
                  <c:v>9.5600000000000004E-2</c:v>
                </c:pt>
                <c:pt idx="927">
                  <c:v>9.4299999999999995E-2</c:v>
                </c:pt>
                <c:pt idx="928">
                  <c:v>9.4100000000000003E-2</c:v>
                </c:pt>
                <c:pt idx="929">
                  <c:v>9.35E-2</c:v>
                </c:pt>
                <c:pt idx="930">
                  <c:v>9.3899999999999997E-2</c:v>
                </c:pt>
                <c:pt idx="931">
                  <c:v>9.4500000000000001E-2</c:v>
                </c:pt>
                <c:pt idx="932">
                  <c:v>9.4600000000000004E-2</c:v>
                </c:pt>
                <c:pt idx="933">
                  <c:v>9.5899999999999999E-2</c:v>
                </c:pt>
                <c:pt idx="934">
                  <c:v>9.6600000000000005E-2</c:v>
                </c:pt>
                <c:pt idx="935">
                  <c:v>9.6799999999999997E-2</c:v>
                </c:pt>
                <c:pt idx="936">
                  <c:v>9.7000000000000003E-2</c:v>
                </c:pt>
                <c:pt idx="937">
                  <c:v>9.7799999999999998E-2</c:v>
                </c:pt>
                <c:pt idx="938">
                  <c:v>9.8900000000000002E-2</c:v>
                </c:pt>
                <c:pt idx="939">
                  <c:v>9.7699999999999995E-2</c:v>
                </c:pt>
                <c:pt idx="940">
                  <c:v>9.7000000000000003E-2</c:v>
                </c:pt>
                <c:pt idx="941">
                  <c:v>9.7100000000000006E-2</c:v>
                </c:pt>
                <c:pt idx="942">
                  <c:v>9.8699999999999996E-2</c:v>
                </c:pt>
                <c:pt idx="943">
                  <c:v>9.8599999999999993E-2</c:v>
                </c:pt>
                <c:pt idx="944">
                  <c:v>9.8500000000000004E-2</c:v>
                </c:pt>
                <c:pt idx="945">
                  <c:v>9.9500000000000005E-2</c:v>
                </c:pt>
                <c:pt idx="946">
                  <c:v>9.9199999999999997E-2</c:v>
                </c:pt>
                <c:pt idx="947">
                  <c:v>9.8900000000000002E-2</c:v>
                </c:pt>
                <c:pt idx="948">
                  <c:v>9.8900000000000002E-2</c:v>
                </c:pt>
                <c:pt idx="949">
                  <c:v>9.8799999999999999E-2</c:v>
                </c:pt>
                <c:pt idx="950">
                  <c:v>9.8599999999999993E-2</c:v>
                </c:pt>
                <c:pt idx="951">
                  <c:v>9.8100000000000007E-2</c:v>
                </c:pt>
                <c:pt idx="952">
                  <c:v>9.8699999999999996E-2</c:v>
                </c:pt>
                <c:pt idx="953">
                  <c:v>9.8100000000000007E-2</c:v>
                </c:pt>
                <c:pt idx="954">
                  <c:v>9.7799999999999998E-2</c:v>
                </c:pt>
                <c:pt idx="955">
                  <c:v>9.8199999999999996E-2</c:v>
                </c:pt>
                <c:pt idx="956">
                  <c:v>9.8400000000000001E-2</c:v>
                </c:pt>
                <c:pt idx="957">
                  <c:v>9.8699999999999996E-2</c:v>
                </c:pt>
                <c:pt idx="958">
                  <c:v>9.8500000000000004E-2</c:v>
                </c:pt>
                <c:pt idx="959">
                  <c:v>9.8199999999999996E-2</c:v>
                </c:pt>
                <c:pt idx="960">
                  <c:v>9.8299999999999998E-2</c:v>
                </c:pt>
                <c:pt idx="961">
                  <c:v>9.8599999999999993E-2</c:v>
                </c:pt>
                <c:pt idx="962">
                  <c:v>9.9299999999999999E-2</c:v>
                </c:pt>
                <c:pt idx="963">
                  <c:v>0.1003</c:v>
                </c:pt>
                <c:pt idx="964">
                  <c:v>0.1009</c:v>
                </c:pt>
                <c:pt idx="965">
                  <c:v>0.10009999999999999</c:v>
                </c:pt>
                <c:pt idx="966">
                  <c:v>9.9699999999999997E-2</c:v>
                </c:pt>
                <c:pt idx="967">
                  <c:v>9.9500000000000005E-2</c:v>
                </c:pt>
                <c:pt idx="968">
                  <c:v>9.9299999999999999E-2</c:v>
                </c:pt>
                <c:pt idx="969">
                  <c:v>9.9299999999999999E-2</c:v>
                </c:pt>
                <c:pt idx="970">
                  <c:v>9.9299999999999999E-2</c:v>
                </c:pt>
                <c:pt idx="971">
                  <c:v>9.8900000000000002E-2</c:v>
                </c:pt>
                <c:pt idx="972">
                  <c:v>9.9199999999999997E-2</c:v>
                </c:pt>
                <c:pt idx="973">
                  <c:v>0.1003</c:v>
                </c:pt>
                <c:pt idx="974">
                  <c:v>0.1</c:v>
                </c:pt>
                <c:pt idx="975">
                  <c:v>9.8599999999999993E-2</c:v>
                </c:pt>
                <c:pt idx="976">
                  <c:v>9.8100000000000007E-2</c:v>
                </c:pt>
                <c:pt idx="977">
                  <c:v>9.8299999999999998E-2</c:v>
                </c:pt>
                <c:pt idx="978">
                  <c:v>9.7799999999999998E-2</c:v>
                </c:pt>
                <c:pt idx="979">
                  <c:v>9.69E-2</c:v>
                </c:pt>
                <c:pt idx="980">
                  <c:v>9.6699999999999994E-2</c:v>
                </c:pt>
                <c:pt idx="981">
                  <c:v>9.6500000000000002E-2</c:v>
                </c:pt>
                <c:pt idx="982">
                  <c:v>9.6100000000000005E-2</c:v>
                </c:pt>
                <c:pt idx="983">
                  <c:v>9.5500000000000002E-2</c:v>
                </c:pt>
                <c:pt idx="984">
                  <c:v>9.4299999999999995E-2</c:v>
                </c:pt>
                <c:pt idx="985">
                  <c:v>9.3799999999999994E-2</c:v>
                </c:pt>
                <c:pt idx="986">
                  <c:v>9.3399999999999997E-2</c:v>
                </c:pt>
                <c:pt idx="987">
                  <c:v>9.3600000000000003E-2</c:v>
                </c:pt>
                <c:pt idx="988">
                  <c:v>9.2999999999999999E-2</c:v>
                </c:pt>
                <c:pt idx="989">
                  <c:v>9.2399999999999996E-2</c:v>
                </c:pt>
                <c:pt idx="990">
                  <c:v>9.3200000000000005E-2</c:v>
                </c:pt>
                <c:pt idx="991">
                  <c:v>9.35E-2</c:v>
                </c:pt>
                <c:pt idx="992">
                  <c:v>9.4799999999999995E-2</c:v>
                </c:pt>
                <c:pt idx="993">
                  <c:v>9.4600000000000004E-2</c:v>
                </c:pt>
                <c:pt idx="994">
                  <c:v>9.5100000000000004E-2</c:v>
                </c:pt>
                <c:pt idx="995">
                  <c:v>9.4100000000000003E-2</c:v>
                </c:pt>
                <c:pt idx="996">
                  <c:v>9.3799999999999994E-2</c:v>
                </c:pt>
                <c:pt idx="997">
                  <c:v>9.3899999999999997E-2</c:v>
                </c:pt>
                <c:pt idx="998">
                  <c:v>9.4399999999999998E-2</c:v>
                </c:pt>
                <c:pt idx="999">
                  <c:v>9.3899999999999997E-2</c:v>
                </c:pt>
                <c:pt idx="1000">
                  <c:v>9.3399999999999997E-2</c:v>
                </c:pt>
                <c:pt idx="1001">
                  <c:v>9.3899999999999997E-2</c:v>
                </c:pt>
                <c:pt idx="1002">
                  <c:v>9.4500000000000001E-2</c:v>
                </c:pt>
                <c:pt idx="1003">
                  <c:v>9.5500000000000002E-2</c:v>
                </c:pt>
                <c:pt idx="1004">
                  <c:v>9.5500000000000002E-2</c:v>
                </c:pt>
                <c:pt idx="1005">
                  <c:v>9.5600000000000004E-2</c:v>
                </c:pt>
                <c:pt idx="1006">
                  <c:v>9.5899999999999999E-2</c:v>
                </c:pt>
                <c:pt idx="1007">
                  <c:v>9.6000000000000002E-2</c:v>
                </c:pt>
                <c:pt idx="1008">
                  <c:v>9.6299999999999997E-2</c:v>
                </c:pt>
                <c:pt idx="1009">
                  <c:v>9.6000000000000002E-2</c:v>
                </c:pt>
                <c:pt idx="1010">
                  <c:v>9.5799999999999996E-2</c:v>
                </c:pt>
                <c:pt idx="1011">
                  <c:v>9.5500000000000002E-2</c:v>
                </c:pt>
                <c:pt idx="1012">
                  <c:v>9.5299999999999996E-2</c:v>
                </c:pt>
                <c:pt idx="1013">
                  <c:v>9.4799999999999995E-2</c:v>
                </c:pt>
                <c:pt idx="1014">
                  <c:v>9.4E-2</c:v>
                </c:pt>
                <c:pt idx="1015">
                  <c:v>9.4E-2</c:v>
                </c:pt>
                <c:pt idx="1016">
                  <c:v>9.3899999999999997E-2</c:v>
                </c:pt>
                <c:pt idx="1017">
                  <c:v>9.3399999999999997E-2</c:v>
                </c:pt>
                <c:pt idx="1018">
                  <c:v>9.3200000000000005E-2</c:v>
                </c:pt>
                <c:pt idx="1019">
                  <c:v>9.35E-2</c:v>
                </c:pt>
                <c:pt idx="1020">
                  <c:v>9.3399999999999997E-2</c:v>
                </c:pt>
                <c:pt idx="1021">
                  <c:v>9.2999999999999999E-2</c:v>
                </c:pt>
                <c:pt idx="1022">
                  <c:v>9.3100000000000002E-2</c:v>
                </c:pt>
                <c:pt idx="1023">
                  <c:v>9.3200000000000005E-2</c:v>
                </c:pt>
                <c:pt idx="1024">
                  <c:v>9.2700000000000005E-2</c:v>
                </c:pt>
                <c:pt idx="1025">
                  <c:v>9.2700000000000005E-2</c:v>
                </c:pt>
                <c:pt idx="1026">
                  <c:v>9.1800000000000007E-2</c:v>
                </c:pt>
                <c:pt idx="1027">
                  <c:v>9.2100000000000001E-2</c:v>
                </c:pt>
                <c:pt idx="1028">
                  <c:v>9.1200000000000003E-2</c:v>
                </c:pt>
                <c:pt idx="1029">
                  <c:v>9.1700000000000004E-2</c:v>
                </c:pt>
                <c:pt idx="1030">
                  <c:v>9.2799999999999994E-2</c:v>
                </c:pt>
                <c:pt idx="1031">
                  <c:v>9.3200000000000005E-2</c:v>
                </c:pt>
                <c:pt idx="1032">
                  <c:v>9.3299999999999994E-2</c:v>
                </c:pt>
                <c:pt idx="1033">
                  <c:v>9.3700000000000006E-2</c:v>
                </c:pt>
                <c:pt idx="1034">
                  <c:v>9.3700000000000006E-2</c:v>
                </c:pt>
                <c:pt idx="1035">
                  <c:v>9.3700000000000006E-2</c:v>
                </c:pt>
                <c:pt idx="1036">
                  <c:v>9.3100000000000002E-2</c:v>
                </c:pt>
                <c:pt idx="1037">
                  <c:v>9.3399999999999997E-2</c:v>
                </c:pt>
                <c:pt idx="1038">
                  <c:v>9.2899999999999996E-2</c:v>
                </c:pt>
                <c:pt idx="1039">
                  <c:v>9.2100000000000001E-2</c:v>
                </c:pt>
                <c:pt idx="1040">
                  <c:v>9.2499999999999999E-2</c:v>
                </c:pt>
                <c:pt idx="1041">
                  <c:v>9.2700000000000005E-2</c:v>
                </c:pt>
                <c:pt idx="1042">
                  <c:v>9.3100000000000002E-2</c:v>
                </c:pt>
                <c:pt idx="1043">
                  <c:v>9.3899999999999997E-2</c:v>
                </c:pt>
                <c:pt idx="1044">
                  <c:v>9.3600000000000003E-2</c:v>
                </c:pt>
                <c:pt idx="1045">
                  <c:v>9.2899999999999996E-2</c:v>
                </c:pt>
                <c:pt idx="1046">
                  <c:v>9.2100000000000001E-2</c:v>
                </c:pt>
                <c:pt idx="1047">
                  <c:v>9.2399999999999996E-2</c:v>
                </c:pt>
                <c:pt idx="1048">
                  <c:v>9.1999999999999998E-2</c:v>
                </c:pt>
                <c:pt idx="1049">
                  <c:v>9.2499999999999999E-2</c:v>
                </c:pt>
                <c:pt idx="1050">
                  <c:v>9.2600000000000002E-2</c:v>
                </c:pt>
                <c:pt idx="1051">
                  <c:v>9.3100000000000002E-2</c:v>
                </c:pt>
                <c:pt idx="1052">
                  <c:v>9.2999999999999999E-2</c:v>
                </c:pt>
                <c:pt idx="1053">
                  <c:v>9.2299999999999993E-2</c:v>
                </c:pt>
                <c:pt idx="1054">
                  <c:v>9.2700000000000005E-2</c:v>
                </c:pt>
                <c:pt idx="1055">
                  <c:v>9.3600000000000003E-2</c:v>
                </c:pt>
                <c:pt idx="1056">
                  <c:v>9.3399999999999997E-2</c:v>
                </c:pt>
                <c:pt idx="1057">
                  <c:v>9.4399999999999998E-2</c:v>
                </c:pt>
                <c:pt idx="1058">
                  <c:v>9.5100000000000004E-2</c:v>
                </c:pt>
                <c:pt idx="1059">
                  <c:v>9.5100000000000004E-2</c:v>
                </c:pt>
                <c:pt idx="1060">
                  <c:v>9.4799999999999995E-2</c:v>
                </c:pt>
                <c:pt idx="1061">
                  <c:v>9.6100000000000005E-2</c:v>
                </c:pt>
                <c:pt idx="1062">
                  <c:v>9.6299999999999997E-2</c:v>
                </c:pt>
                <c:pt idx="1063">
                  <c:v>9.7299999999999998E-2</c:v>
                </c:pt>
                <c:pt idx="1064">
                  <c:v>9.7199999999999995E-2</c:v>
                </c:pt>
                <c:pt idx="1065">
                  <c:v>9.74E-2</c:v>
                </c:pt>
                <c:pt idx="1066">
                  <c:v>9.74E-2</c:v>
                </c:pt>
                <c:pt idx="1067">
                  <c:v>9.7299999999999998E-2</c:v>
                </c:pt>
                <c:pt idx="1068">
                  <c:v>9.8000000000000004E-2</c:v>
                </c:pt>
                <c:pt idx="1069">
                  <c:v>9.8400000000000001E-2</c:v>
                </c:pt>
                <c:pt idx="1070">
                  <c:v>9.8400000000000001E-2</c:v>
                </c:pt>
                <c:pt idx="1071">
                  <c:v>9.8400000000000001E-2</c:v>
                </c:pt>
                <c:pt idx="1072">
                  <c:v>9.7000000000000003E-2</c:v>
                </c:pt>
                <c:pt idx="1073">
                  <c:v>9.7000000000000003E-2</c:v>
                </c:pt>
                <c:pt idx="1074">
                  <c:v>9.7100000000000006E-2</c:v>
                </c:pt>
                <c:pt idx="1075">
                  <c:v>9.7199999999999995E-2</c:v>
                </c:pt>
                <c:pt idx="1076">
                  <c:v>9.7299999999999998E-2</c:v>
                </c:pt>
                <c:pt idx="1077">
                  <c:v>9.7600000000000006E-2</c:v>
                </c:pt>
                <c:pt idx="1078">
                  <c:v>9.7699999999999995E-2</c:v>
                </c:pt>
                <c:pt idx="1079">
                  <c:v>9.7100000000000006E-2</c:v>
                </c:pt>
                <c:pt idx="1080">
                  <c:v>9.7699999999999995E-2</c:v>
                </c:pt>
                <c:pt idx="1081">
                  <c:v>9.74E-2</c:v>
                </c:pt>
                <c:pt idx="1082">
                  <c:v>9.7199999999999995E-2</c:v>
                </c:pt>
                <c:pt idx="1083">
                  <c:v>9.6299999999999997E-2</c:v>
                </c:pt>
                <c:pt idx="1084">
                  <c:v>9.6299999999999997E-2</c:v>
                </c:pt>
                <c:pt idx="1085">
                  <c:v>9.5899999999999999E-2</c:v>
                </c:pt>
                <c:pt idx="1086">
                  <c:v>9.6600000000000005E-2</c:v>
                </c:pt>
                <c:pt idx="1087">
                  <c:v>9.69E-2</c:v>
                </c:pt>
                <c:pt idx="1088">
                  <c:v>9.7500000000000003E-2</c:v>
                </c:pt>
                <c:pt idx="1089">
                  <c:v>9.7799999999999998E-2</c:v>
                </c:pt>
                <c:pt idx="1090">
                  <c:v>9.7600000000000006E-2</c:v>
                </c:pt>
                <c:pt idx="1091">
                  <c:v>9.7799999999999998E-2</c:v>
                </c:pt>
                <c:pt idx="1092">
                  <c:v>9.7100000000000006E-2</c:v>
                </c:pt>
                <c:pt idx="1093">
                  <c:v>9.7100000000000006E-2</c:v>
                </c:pt>
                <c:pt idx="1094">
                  <c:v>9.8100000000000007E-2</c:v>
                </c:pt>
                <c:pt idx="1095">
                  <c:v>9.6500000000000002E-2</c:v>
                </c:pt>
                <c:pt idx="1096">
                  <c:v>9.6100000000000005E-2</c:v>
                </c:pt>
                <c:pt idx="1097">
                  <c:v>9.5899999999999999E-2</c:v>
                </c:pt>
                <c:pt idx="1098">
                  <c:v>9.5000000000000001E-2</c:v>
                </c:pt>
                <c:pt idx="1099">
                  <c:v>9.5299999999999996E-2</c:v>
                </c:pt>
                <c:pt idx="1100">
                  <c:v>9.5399999999999999E-2</c:v>
                </c:pt>
                <c:pt idx="1101">
                  <c:v>9.4399999999999998E-2</c:v>
                </c:pt>
                <c:pt idx="1102">
                  <c:v>9.4700000000000006E-2</c:v>
                </c:pt>
                <c:pt idx="1103">
                  <c:v>9.4299999999999995E-2</c:v>
                </c:pt>
                <c:pt idx="1104">
                  <c:v>9.5500000000000002E-2</c:v>
                </c:pt>
                <c:pt idx="1105">
                  <c:v>9.5299999999999996E-2</c:v>
                </c:pt>
                <c:pt idx="1106">
                  <c:v>9.5600000000000004E-2</c:v>
                </c:pt>
                <c:pt idx="1107">
                  <c:v>9.35E-2</c:v>
                </c:pt>
                <c:pt idx="1108">
                  <c:v>9.3100000000000002E-2</c:v>
                </c:pt>
                <c:pt idx="1109">
                  <c:v>9.2899999999999996E-2</c:v>
                </c:pt>
                <c:pt idx="1110">
                  <c:v>9.2700000000000005E-2</c:v>
                </c:pt>
                <c:pt idx="1111">
                  <c:v>9.2299999999999993E-2</c:v>
                </c:pt>
                <c:pt idx="1112">
                  <c:v>9.2200000000000004E-2</c:v>
                </c:pt>
                <c:pt idx="1113">
                  <c:v>9.2100000000000001E-2</c:v>
                </c:pt>
                <c:pt idx="1114">
                  <c:v>9.1600000000000001E-2</c:v>
                </c:pt>
                <c:pt idx="1115">
                  <c:v>9.2200000000000004E-2</c:v>
                </c:pt>
                <c:pt idx="1116">
                  <c:v>9.2600000000000002E-2</c:v>
                </c:pt>
                <c:pt idx="1117">
                  <c:v>9.2700000000000005E-2</c:v>
                </c:pt>
                <c:pt idx="1118">
                  <c:v>9.3700000000000006E-2</c:v>
                </c:pt>
                <c:pt idx="1119">
                  <c:v>9.3100000000000002E-2</c:v>
                </c:pt>
                <c:pt idx="1120">
                  <c:v>9.3299999999999994E-2</c:v>
                </c:pt>
                <c:pt idx="1121">
                  <c:v>9.3700000000000006E-2</c:v>
                </c:pt>
                <c:pt idx="1122">
                  <c:v>9.3600000000000003E-2</c:v>
                </c:pt>
                <c:pt idx="1123">
                  <c:v>9.2999999999999999E-2</c:v>
                </c:pt>
                <c:pt idx="1124">
                  <c:v>9.2899999999999996E-2</c:v>
                </c:pt>
                <c:pt idx="1125">
                  <c:v>9.3299999999999994E-2</c:v>
                </c:pt>
                <c:pt idx="1126">
                  <c:v>9.2799999999999994E-2</c:v>
                </c:pt>
                <c:pt idx="1127">
                  <c:v>9.3200000000000005E-2</c:v>
                </c:pt>
                <c:pt idx="1128">
                  <c:v>9.3299999999999994E-2</c:v>
                </c:pt>
                <c:pt idx="1129">
                  <c:v>9.3799999999999994E-2</c:v>
                </c:pt>
                <c:pt idx="1130">
                  <c:v>9.3700000000000006E-2</c:v>
                </c:pt>
                <c:pt idx="1131">
                  <c:v>9.35E-2</c:v>
                </c:pt>
                <c:pt idx="1132">
                  <c:v>9.2600000000000002E-2</c:v>
                </c:pt>
                <c:pt idx="1133">
                  <c:v>9.2100000000000001E-2</c:v>
                </c:pt>
                <c:pt idx="1134">
                  <c:v>9.2299999999999993E-2</c:v>
                </c:pt>
                <c:pt idx="1135">
                  <c:v>9.3200000000000005E-2</c:v>
                </c:pt>
                <c:pt idx="1136">
                  <c:v>9.2299999999999993E-2</c:v>
                </c:pt>
                <c:pt idx="1137">
                  <c:v>9.0899999999999995E-2</c:v>
                </c:pt>
                <c:pt idx="1138">
                  <c:v>9.0200000000000002E-2</c:v>
                </c:pt>
                <c:pt idx="1139">
                  <c:v>8.9700000000000002E-2</c:v>
                </c:pt>
                <c:pt idx="1140">
                  <c:v>9.01E-2</c:v>
                </c:pt>
                <c:pt idx="1141">
                  <c:v>9.01E-2</c:v>
                </c:pt>
                <c:pt idx="1142">
                  <c:v>8.9800000000000005E-2</c:v>
                </c:pt>
                <c:pt idx="1143">
                  <c:v>9.0200000000000002E-2</c:v>
                </c:pt>
                <c:pt idx="1144">
                  <c:v>8.9899999999999994E-2</c:v>
                </c:pt>
                <c:pt idx="1145">
                  <c:v>9.0999999999999998E-2</c:v>
                </c:pt>
                <c:pt idx="1146">
                  <c:v>9.1300000000000006E-2</c:v>
                </c:pt>
                <c:pt idx="1147">
                  <c:v>9.1999999999999998E-2</c:v>
                </c:pt>
                <c:pt idx="1148">
                  <c:v>9.2600000000000002E-2</c:v>
                </c:pt>
                <c:pt idx="1149">
                  <c:v>9.2799999999999994E-2</c:v>
                </c:pt>
                <c:pt idx="1150">
                  <c:v>9.3399999999999997E-2</c:v>
                </c:pt>
                <c:pt idx="1151">
                  <c:v>9.4399999999999998E-2</c:v>
                </c:pt>
                <c:pt idx="1152">
                  <c:v>9.5899999999999999E-2</c:v>
                </c:pt>
                <c:pt idx="1153">
                  <c:v>9.6000000000000002E-2</c:v>
                </c:pt>
                <c:pt idx="1154">
                  <c:v>9.5399999999999999E-2</c:v>
                </c:pt>
                <c:pt idx="1155">
                  <c:v>9.5600000000000004E-2</c:v>
                </c:pt>
                <c:pt idx="1156">
                  <c:v>9.5000000000000001E-2</c:v>
                </c:pt>
                <c:pt idx="1157">
                  <c:v>9.4500000000000001E-2</c:v>
                </c:pt>
                <c:pt idx="1158">
                  <c:v>9.3399999999999997E-2</c:v>
                </c:pt>
                <c:pt idx="1159">
                  <c:v>9.2999999999999999E-2</c:v>
                </c:pt>
                <c:pt idx="1160">
                  <c:v>9.2399999999999996E-2</c:v>
                </c:pt>
                <c:pt idx="1161">
                  <c:v>9.2200000000000004E-2</c:v>
                </c:pt>
                <c:pt idx="1162">
                  <c:v>9.1800000000000007E-2</c:v>
                </c:pt>
                <c:pt idx="1163">
                  <c:v>9.1700000000000004E-2</c:v>
                </c:pt>
                <c:pt idx="1164">
                  <c:v>9.11E-2</c:v>
                </c:pt>
                <c:pt idx="1165">
                  <c:v>9.1200000000000003E-2</c:v>
                </c:pt>
                <c:pt idx="1166">
                  <c:v>8.9399999999999993E-2</c:v>
                </c:pt>
                <c:pt idx="1167">
                  <c:v>8.9099999999999999E-2</c:v>
                </c:pt>
                <c:pt idx="1168">
                  <c:v>8.6900000000000005E-2</c:v>
                </c:pt>
                <c:pt idx="1169">
                  <c:v>8.6400000000000005E-2</c:v>
                </c:pt>
                <c:pt idx="1170">
                  <c:v>8.6900000000000005E-2</c:v>
                </c:pt>
                <c:pt idx="1171">
                  <c:v>8.7499999999999994E-2</c:v>
                </c:pt>
                <c:pt idx="1172">
                  <c:v>8.8099999999999998E-2</c:v>
                </c:pt>
                <c:pt idx="1173">
                  <c:v>8.8700000000000001E-2</c:v>
                </c:pt>
                <c:pt idx="1174">
                  <c:v>8.8999999999999996E-2</c:v>
                </c:pt>
                <c:pt idx="1175">
                  <c:v>8.9499999999999996E-2</c:v>
                </c:pt>
                <c:pt idx="1176">
                  <c:v>8.9099999999999999E-2</c:v>
                </c:pt>
                <c:pt idx="1177">
                  <c:v>8.9700000000000002E-2</c:v>
                </c:pt>
                <c:pt idx="1178">
                  <c:v>8.9899999999999994E-2</c:v>
                </c:pt>
                <c:pt idx="1179">
                  <c:v>9.0300000000000005E-2</c:v>
                </c:pt>
                <c:pt idx="1180">
                  <c:v>9.0800000000000006E-2</c:v>
                </c:pt>
                <c:pt idx="1181">
                  <c:v>9.0700000000000003E-2</c:v>
                </c:pt>
                <c:pt idx="1182">
                  <c:v>8.9899999999999994E-2</c:v>
                </c:pt>
                <c:pt idx="1183">
                  <c:v>8.9700000000000002E-2</c:v>
                </c:pt>
                <c:pt idx="1184">
                  <c:v>8.9599999999999999E-2</c:v>
                </c:pt>
                <c:pt idx="1185">
                  <c:v>8.9099999999999999E-2</c:v>
                </c:pt>
                <c:pt idx="1186">
                  <c:v>8.9200000000000002E-2</c:v>
                </c:pt>
                <c:pt idx="1187">
                  <c:v>8.9300000000000004E-2</c:v>
                </c:pt>
                <c:pt idx="1188">
                  <c:v>8.9399999999999993E-2</c:v>
                </c:pt>
                <c:pt idx="1189">
                  <c:v>0.09</c:v>
                </c:pt>
                <c:pt idx="1190">
                  <c:v>9.0499999999999997E-2</c:v>
                </c:pt>
                <c:pt idx="1191">
                  <c:v>0.09</c:v>
                </c:pt>
                <c:pt idx="1192">
                  <c:v>8.9899999999999994E-2</c:v>
                </c:pt>
                <c:pt idx="1193">
                  <c:v>8.8700000000000001E-2</c:v>
                </c:pt>
                <c:pt idx="1194">
                  <c:v>8.9899999999999994E-2</c:v>
                </c:pt>
                <c:pt idx="1195">
                  <c:v>8.9899999999999994E-2</c:v>
                </c:pt>
                <c:pt idx="1196">
                  <c:v>9.06E-2</c:v>
                </c:pt>
                <c:pt idx="1197">
                  <c:v>9.0999999999999998E-2</c:v>
                </c:pt>
                <c:pt idx="1198">
                  <c:v>9.0899999999999995E-2</c:v>
                </c:pt>
                <c:pt idx="1199">
                  <c:v>9.1600000000000001E-2</c:v>
                </c:pt>
                <c:pt idx="1200">
                  <c:v>9.0999999999999998E-2</c:v>
                </c:pt>
                <c:pt idx="1201">
                  <c:v>9.0499999999999997E-2</c:v>
                </c:pt>
                <c:pt idx="1202">
                  <c:v>9.0800000000000006E-2</c:v>
                </c:pt>
                <c:pt idx="1203">
                  <c:v>9.0700000000000003E-2</c:v>
                </c:pt>
                <c:pt idx="1204">
                  <c:v>9.1200000000000003E-2</c:v>
                </c:pt>
                <c:pt idx="1205">
                  <c:v>9.0999999999999998E-2</c:v>
                </c:pt>
                <c:pt idx="1206">
                  <c:v>9.0800000000000006E-2</c:v>
                </c:pt>
                <c:pt idx="1207">
                  <c:v>9.0899999999999995E-2</c:v>
                </c:pt>
                <c:pt idx="1208">
                  <c:v>9.0899999999999995E-2</c:v>
                </c:pt>
                <c:pt idx="1209">
                  <c:v>9.0399999999999994E-2</c:v>
                </c:pt>
                <c:pt idx="1210">
                  <c:v>8.9499999999999996E-2</c:v>
                </c:pt>
                <c:pt idx="1211">
                  <c:v>8.9399999999999993E-2</c:v>
                </c:pt>
                <c:pt idx="1212">
                  <c:v>8.9200000000000002E-2</c:v>
                </c:pt>
                <c:pt idx="1213">
                  <c:v>8.8700000000000001E-2</c:v>
                </c:pt>
                <c:pt idx="1214">
                  <c:v>8.9700000000000002E-2</c:v>
                </c:pt>
                <c:pt idx="1215">
                  <c:v>9.1399999999999995E-2</c:v>
                </c:pt>
                <c:pt idx="1216">
                  <c:v>9.1899999999999996E-2</c:v>
                </c:pt>
                <c:pt idx="1217">
                  <c:v>9.3100000000000002E-2</c:v>
                </c:pt>
                <c:pt idx="1218">
                  <c:v>9.3600000000000003E-2</c:v>
                </c:pt>
                <c:pt idx="1219">
                  <c:v>9.3899999999999997E-2</c:v>
                </c:pt>
                <c:pt idx="1220">
                  <c:v>9.3100000000000002E-2</c:v>
                </c:pt>
                <c:pt idx="1221">
                  <c:v>9.3600000000000003E-2</c:v>
                </c:pt>
                <c:pt idx="1222">
                  <c:v>9.5200000000000007E-2</c:v>
                </c:pt>
                <c:pt idx="1223">
                  <c:v>9.6100000000000005E-2</c:v>
                </c:pt>
                <c:pt idx="1224">
                  <c:v>9.6500000000000002E-2</c:v>
                </c:pt>
                <c:pt idx="1225">
                  <c:v>9.6199999999999994E-2</c:v>
                </c:pt>
                <c:pt idx="1226">
                  <c:v>9.6799999999999997E-2</c:v>
                </c:pt>
                <c:pt idx="1227">
                  <c:v>9.6699999999999994E-2</c:v>
                </c:pt>
                <c:pt idx="1228">
                  <c:v>9.5799999999999996E-2</c:v>
                </c:pt>
                <c:pt idx="1229">
                  <c:v>9.5200000000000007E-2</c:v>
                </c:pt>
                <c:pt idx="1230">
                  <c:v>9.5899999999999999E-2</c:v>
                </c:pt>
                <c:pt idx="1231">
                  <c:v>9.6100000000000005E-2</c:v>
                </c:pt>
                <c:pt idx="1232">
                  <c:v>9.6000000000000002E-2</c:v>
                </c:pt>
                <c:pt idx="1233">
                  <c:v>9.6000000000000002E-2</c:v>
                </c:pt>
                <c:pt idx="1234">
                  <c:v>9.6100000000000005E-2</c:v>
                </c:pt>
                <c:pt idx="1235">
                  <c:v>9.5799999999999996E-2</c:v>
                </c:pt>
                <c:pt idx="1236">
                  <c:v>9.6100000000000005E-2</c:v>
                </c:pt>
                <c:pt idx="1237">
                  <c:v>9.6100000000000005E-2</c:v>
                </c:pt>
                <c:pt idx="1238">
                  <c:v>9.5399999999999999E-2</c:v>
                </c:pt>
                <c:pt idx="1239">
                  <c:v>9.5000000000000001E-2</c:v>
                </c:pt>
                <c:pt idx="1240">
                  <c:v>9.5699999999999993E-2</c:v>
                </c:pt>
                <c:pt idx="1241">
                  <c:v>9.5000000000000001E-2</c:v>
                </c:pt>
                <c:pt idx="1242">
                  <c:v>9.4799999999999995E-2</c:v>
                </c:pt>
                <c:pt idx="1243">
                  <c:v>9.0700000000000003E-2</c:v>
                </c:pt>
                <c:pt idx="1244">
                  <c:v>8.6800000000000002E-2</c:v>
                </c:pt>
                <c:pt idx="1245">
                  <c:v>8.5199999999999998E-2</c:v>
                </c:pt>
                <c:pt idx="1246">
                  <c:v>8.4400000000000003E-2</c:v>
                </c:pt>
                <c:pt idx="1247">
                  <c:v>8.4000000000000005E-2</c:v>
                </c:pt>
                <c:pt idx="1248">
                  <c:v>8.4500000000000006E-2</c:v>
                </c:pt>
                <c:pt idx="1249">
                  <c:v>8.4400000000000003E-2</c:v>
                </c:pt>
                <c:pt idx="1250">
                  <c:v>8.5300000000000001E-2</c:v>
                </c:pt>
                <c:pt idx="1251">
                  <c:v>8.5900000000000004E-2</c:v>
                </c:pt>
                <c:pt idx="1252">
                  <c:v>8.5599999999999996E-2</c:v>
                </c:pt>
                <c:pt idx="1253">
                  <c:v>8.5500000000000007E-2</c:v>
                </c:pt>
                <c:pt idx="1254">
                  <c:v>8.6300000000000002E-2</c:v>
                </c:pt>
                <c:pt idx="1255">
                  <c:v>8.6599999999999996E-2</c:v>
                </c:pt>
                <c:pt idx="1256">
                  <c:v>8.5900000000000004E-2</c:v>
                </c:pt>
                <c:pt idx="1257">
                  <c:v>8.5500000000000007E-2</c:v>
                </c:pt>
                <c:pt idx="1258">
                  <c:v>8.5300000000000001E-2</c:v>
                </c:pt>
                <c:pt idx="1259">
                  <c:v>8.4500000000000006E-2</c:v>
                </c:pt>
                <c:pt idx="1260">
                  <c:v>8.4699999999999998E-2</c:v>
                </c:pt>
                <c:pt idx="1261">
                  <c:v>8.4199999999999997E-2</c:v>
                </c:pt>
                <c:pt idx="1262">
                  <c:v>8.4199999999999997E-2</c:v>
                </c:pt>
                <c:pt idx="1263">
                  <c:v>8.3000000000000004E-2</c:v>
                </c:pt>
                <c:pt idx="1264">
                  <c:v>8.3299999999999999E-2</c:v>
                </c:pt>
                <c:pt idx="1265">
                  <c:v>8.3199999999999996E-2</c:v>
                </c:pt>
                <c:pt idx="1266">
                  <c:v>8.3199999999999996E-2</c:v>
                </c:pt>
                <c:pt idx="1267">
                  <c:v>8.2799999999999999E-2</c:v>
                </c:pt>
                <c:pt idx="1268">
                  <c:v>8.3000000000000004E-2</c:v>
                </c:pt>
                <c:pt idx="1269">
                  <c:v>8.3099999999999993E-2</c:v>
                </c:pt>
                <c:pt idx="1270">
                  <c:v>8.3599999999999994E-2</c:v>
                </c:pt>
                <c:pt idx="1271">
                  <c:v>8.2299999999999998E-2</c:v>
                </c:pt>
                <c:pt idx="1272">
                  <c:v>8.0699999999999994E-2</c:v>
                </c:pt>
                <c:pt idx="1273">
                  <c:v>8.0500000000000002E-2</c:v>
                </c:pt>
                <c:pt idx="1274">
                  <c:v>8.09E-2</c:v>
                </c:pt>
                <c:pt idx="1275">
                  <c:v>8.1699999999999995E-2</c:v>
                </c:pt>
                <c:pt idx="1276">
                  <c:v>8.1600000000000006E-2</c:v>
                </c:pt>
                <c:pt idx="1277">
                  <c:v>8.2900000000000001E-2</c:v>
                </c:pt>
                <c:pt idx="1278">
                  <c:v>8.3199999999999996E-2</c:v>
                </c:pt>
                <c:pt idx="1279">
                  <c:v>8.2799999999999999E-2</c:v>
                </c:pt>
                <c:pt idx="1280">
                  <c:v>8.48E-2</c:v>
                </c:pt>
                <c:pt idx="1281">
                  <c:v>8.3599999999999994E-2</c:v>
                </c:pt>
                <c:pt idx="1282">
                  <c:v>8.3900000000000002E-2</c:v>
                </c:pt>
                <c:pt idx="1283">
                  <c:v>8.43E-2</c:v>
                </c:pt>
                <c:pt idx="1284">
                  <c:v>8.43E-2</c:v>
                </c:pt>
                <c:pt idx="1285">
                  <c:v>8.4099999999999994E-2</c:v>
                </c:pt>
                <c:pt idx="1286">
                  <c:v>8.3400000000000002E-2</c:v>
                </c:pt>
                <c:pt idx="1287">
                  <c:v>8.3199999999999996E-2</c:v>
                </c:pt>
                <c:pt idx="1288">
                  <c:v>8.3199999999999996E-2</c:v>
                </c:pt>
                <c:pt idx="1289">
                  <c:v>8.3500000000000005E-2</c:v>
                </c:pt>
                <c:pt idx="1290">
                  <c:v>8.3099999999999993E-2</c:v>
                </c:pt>
                <c:pt idx="1291">
                  <c:v>8.3400000000000002E-2</c:v>
                </c:pt>
                <c:pt idx="1292">
                  <c:v>8.2799999999999999E-2</c:v>
                </c:pt>
                <c:pt idx="1293">
                  <c:v>8.3500000000000005E-2</c:v>
                </c:pt>
                <c:pt idx="1294">
                  <c:v>8.3000000000000004E-2</c:v>
                </c:pt>
                <c:pt idx="1295">
                  <c:v>8.3299999999999999E-2</c:v>
                </c:pt>
                <c:pt idx="1296">
                  <c:v>8.3299999999999999E-2</c:v>
                </c:pt>
                <c:pt idx="1297">
                  <c:v>8.3299999999999999E-2</c:v>
                </c:pt>
                <c:pt idx="1298">
                  <c:v>8.2400000000000001E-2</c:v>
                </c:pt>
                <c:pt idx="1299">
                  <c:v>8.1500000000000003E-2</c:v>
                </c:pt>
                <c:pt idx="1300">
                  <c:v>8.1699999999999995E-2</c:v>
                </c:pt>
                <c:pt idx="1301">
                  <c:v>8.0699999999999994E-2</c:v>
                </c:pt>
                <c:pt idx="1302">
                  <c:v>8.0500000000000002E-2</c:v>
                </c:pt>
                <c:pt idx="1303">
                  <c:v>8.0299999999999996E-2</c:v>
                </c:pt>
                <c:pt idx="1304">
                  <c:v>8.1000000000000003E-2</c:v>
                </c:pt>
                <c:pt idx="1305">
                  <c:v>8.1500000000000003E-2</c:v>
                </c:pt>
                <c:pt idx="1306">
                  <c:v>8.1699999999999995E-2</c:v>
                </c:pt>
                <c:pt idx="1307">
                  <c:v>8.2900000000000001E-2</c:v>
                </c:pt>
                <c:pt idx="1308">
                  <c:v>8.3400000000000002E-2</c:v>
                </c:pt>
                <c:pt idx="1309">
                  <c:v>8.3900000000000002E-2</c:v>
                </c:pt>
                <c:pt idx="1310">
                  <c:v>8.3099999999999993E-2</c:v>
                </c:pt>
                <c:pt idx="1311">
                  <c:v>8.1900000000000001E-2</c:v>
                </c:pt>
                <c:pt idx="1312">
                  <c:v>8.2699999999999996E-2</c:v>
                </c:pt>
                <c:pt idx="1313">
                  <c:v>8.3699999999999997E-2</c:v>
                </c:pt>
                <c:pt idx="1314">
                  <c:v>8.4000000000000005E-2</c:v>
                </c:pt>
                <c:pt idx="1315">
                  <c:v>8.3000000000000004E-2</c:v>
                </c:pt>
                <c:pt idx="1316">
                  <c:v>8.2900000000000001E-2</c:v>
                </c:pt>
                <c:pt idx="1317">
                  <c:v>8.2900000000000001E-2</c:v>
                </c:pt>
                <c:pt idx="1318">
                  <c:v>8.3199999999999996E-2</c:v>
                </c:pt>
                <c:pt idx="1319">
                  <c:v>8.3299999999999999E-2</c:v>
                </c:pt>
                <c:pt idx="1320">
                  <c:v>8.2900000000000001E-2</c:v>
                </c:pt>
                <c:pt idx="1321">
                  <c:v>8.2799999999999999E-2</c:v>
                </c:pt>
                <c:pt idx="1322">
                  <c:v>8.3299999999999999E-2</c:v>
                </c:pt>
                <c:pt idx="1323">
                  <c:v>8.3099999999999993E-2</c:v>
                </c:pt>
                <c:pt idx="1324">
                  <c:v>8.3400000000000002E-2</c:v>
                </c:pt>
                <c:pt idx="1325">
                  <c:v>8.4199999999999997E-2</c:v>
                </c:pt>
                <c:pt idx="1326">
                  <c:v>8.3599999999999994E-2</c:v>
                </c:pt>
                <c:pt idx="1327">
                  <c:v>8.3199999999999996E-2</c:v>
                </c:pt>
                <c:pt idx="1328">
                  <c:v>8.2000000000000003E-2</c:v>
                </c:pt>
                <c:pt idx="1329">
                  <c:v>8.2000000000000003E-2</c:v>
                </c:pt>
                <c:pt idx="1330">
                  <c:v>8.2600000000000007E-2</c:v>
                </c:pt>
                <c:pt idx="1331">
                  <c:v>8.2299999999999998E-2</c:v>
                </c:pt>
                <c:pt idx="1332">
                  <c:v>8.2600000000000007E-2</c:v>
                </c:pt>
                <c:pt idx="1333">
                  <c:v>8.2900000000000001E-2</c:v>
                </c:pt>
                <c:pt idx="1334">
                  <c:v>8.2500000000000004E-2</c:v>
                </c:pt>
                <c:pt idx="1335">
                  <c:v>8.2699999999999996E-2</c:v>
                </c:pt>
                <c:pt idx="1336">
                  <c:v>8.2799999999999999E-2</c:v>
                </c:pt>
                <c:pt idx="1337">
                  <c:v>8.2699999999999996E-2</c:v>
                </c:pt>
                <c:pt idx="1338">
                  <c:v>8.1900000000000001E-2</c:v>
                </c:pt>
                <c:pt idx="1339">
                  <c:v>8.2199999999999995E-2</c:v>
                </c:pt>
                <c:pt idx="1340">
                  <c:v>8.2600000000000007E-2</c:v>
                </c:pt>
                <c:pt idx="1341">
                  <c:v>8.3099999999999993E-2</c:v>
                </c:pt>
                <c:pt idx="1342">
                  <c:v>8.2100000000000006E-2</c:v>
                </c:pt>
                <c:pt idx="1343">
                  <c:v>8.0199999999999994E-2</c:v>
                </c:pt>
                <c:pt idx="1344">
                  <c:v>8.09E-2</c:v>
                </c:pt>
                <c:pt idx="1345">
                  <c:v>8.1900000000000001E-2</c:v>
                </c:pt>
                <c:pt idx="1346">
                  <c:v>8.2400000000000001E-2</c:v>
                </c:pt>
                <c:pt idx="1347">
                  <c:v>8.3000000000000004E-2</c:v>
                </c:pt>
                <c:pt idx="1348">
                  <c:v>8.3799999999999999E-2</c:v>
                </c:pt>
                <c:pt idx="1349">
                  <c:v>8.3900000000000002E-2</c:v>
                </c:pt>
                <c:pt idx="1350">
                  <c:v>8.2900000000000001E-2</c:v>
                </c:pt>
                <c:pt idx="1351">
                  <c:v>8.2699999999999996E-2</c:v>
                </c:pt>
                <c:pt idx="1352">
                  <c:v>8.2600000000000007E-2</c:v>
                </c:pt>
                <c:pt idx="1353">
                  <c:v>8.1600000000000006E-2</c:v>
                </c:pt>
                <c:pt idx="1354">
                  <c:v>8.1600000000000006E-2</c:v>
                </c:pt>
                <c:pt idx="1355">
                  <c:v>8.1600000000000006E-2</c:v>
                </c:pt>
                <c:pt idx="1356">
                  <c:v>8.0600000000000005E-2</c:v>
                </c:pt>
                <c:pt idx="1357">
                  <c:v>7.9899999999999999E-2</c:v>
                </c:pt>
                <c:pt idx="1358">
                  <c:v>8.0299999999999996E-2</c:v>
                </c:pt>
                <c:pt idx="1359">
                  <c:v>7.9899999999999999E-2</c:v>
                </c:pt>
                <c:pt idx="1360">
                  <c:v>8.0399999999999999E-2</c:v>
                </c:pt>
                <c:pt idx="1361">
                  <c:v>8.09E-2</c:v>
                </c:pt>
                <c:pt idx="1362">
                  <c:v>8.1699999999999995E-2</c:v>
                </c:pt>
                <c:pt idx="1363">
                  <c:v>8.1100000000000005E-2</c:v>
                </c:pt>
                <c:pt idx="1364">
                  <c:v>8.14E-2</c:v>
                </c:pt>
                <c:pt idx="1365">
                  <c:v>8.1699999999999995E-2</c:v>
                </c:pt>
                <c:pt idx="1366">
                  <c:v>8.1299999999999997E-2</c:v>
                </c:pt>
                <c:pt idx="1367">
                  <c:v>8.09E-2</c:v>
                </c:pt>
                <c:pt idx="1368">
                  <c:v>8.0799999999999997E-2</c:v>
                </c:pt>
                <c:pt idx="1369">
                  <c:v>8.09E-2</c:v>
                </c:pt>
                <c:pt idx="1370">
                  <c:v>8.0299999999999996E-2</c:v>
                </c:pt>
                <c:pt idx="1371">
                  <c:v>8.0799999999999997E-2</c:v>
                </c:pt>
                <c:pt idx="1372">
                  <c:v>8.0500000000000002E-2</c:v>
                </c:pt>
                <c:pt idx="1373">
                  <c:v>8.0799999999999997E-2</c:v>
                </c:pt>
                <c:pt idx="1374">
                  <c:v>8.1500000000000003E-2</c:v>
                </c:pt>
                <c:pt idx="1375">
                  <c:v>8.2600000000000007E-2</c:v>
                </c:pt>
                <c:pt idx="1376">
                  <c:v>8.2600000000000007E-2</c:v>
                </c:pt>
                <c:pt idx="1377">
                  <c:v>8.2900000000000001E-2</c:v>
                </c:pt>
                <c:pt idx="1378">
                  <c:v>8.2799999999999999E-2</c:v>
                </c:pt>
                <c:pt idx="1379">
                  <c:v>8.2400000000000001E-2</c:v>
                </c:pt>
                <c:pt idx="1380">
                  <c:v>8.2199999999999995E-2</c:v>
                </c:pt>
                <c:pt idx="1381">
                  <c:v>8.2000000000000003E-2</c:v>
                </c:pt>
                <c:pt idx="1382">
                  <c:v>8.2299999999999998E-2</c:v>
                </c:pt>
                <c:pt idx="1383">
                  <c:v>8.2100000000000006E-2</c:v>
                </c:pt>
                <c:pt idx="1384">
                  <c:v>8.1500000000000003E-2</c:v>
                </c:pt>
                <c:pt idx="1385">
                  <c:v>8.1799999999999998E-2</c:v>
                </c:pt>
                <c:pt idx="1386">
                  <c:v>8.1900000000000001E-2</c:v>
                </c:pt>
                <c:pt idx="1387">
                  <c:v>8.2299999999999998E-2</c:v>
                </c:pt>
                <c:pt idx="1388">
                  <c:v>8.2199999999999995E-2</c:v>
                </c:pt>
                <c:pt idx="1389">
                  <c:v>8.1799999999999998E-2</c:v>
                </c:pt>
                <c:pt idx="1390">
                  <c:v>8.2600000000000007E-2</c:v>
                </c:pt>
                <c:pt idx="1391">
                  <c:v>8.2199999999999995E-2</c:v>
                </c:pt>
                <c:pt idx="1392">
                  <c:v>8.14E-2</c:v>
                </c:pt>
                <c:pt idx="1393">
                  <c:v>8.1799999999999998E-2</c:v>
                </c:pt>
                <c:pt idx="1394">
                  <c:v>8.1500000000000003E-2</c:v>
                </c:pt>
                <c:pt idx="1395">
                  <c:v>8.1100000000000005E-2</c:v>
                </c:pt>
                <c:pt idx="1396">
                  <c:v>8.1100000000000005E-2</c:v>
                </c:pt>
                <c:pt idx="1397">
                  <c:v>8.14E-2</c:v>
                </c:pt>
                <c:pt idx="1398">
                  <c:v>8.1000000000000003E-2</c:v>
                </c:pt>
                <c:pt idx="1399">
                  <c:v>8.1600000000000006E-2</c:v>
                </c:pt>
                <c:pt idx="1400">
                  <c:v>8.2299999999999998E-2</c:v>
                </c:pt>
                <c:pt idx="1401">
                  <c:v>8.1600000000000006E-2</c:v>
                </c:pt>
                <c:pt idx="1402">
                  <c:v>8.1799999999999998E-2</c:v>
                </c:pt>
                <c:pt idx="1403">
                  <c:v>8.1100000000000005E-2</c:v>
                </c:pt>
                <c:pt idx="1404">
                  <c:v>8.1600000000000006E-2</c:v>
                </c:pt>
                <c:pt idx="1405">
                  <c:v>8.2199999999999995E-2</c:v>
                </c:pt>
                <c:pt idx="1406">
                  <c:v>8.1799999999999998E-2</c:v>
                </c:pt>
                <c:pt idx="1407">
                  <c:v>8.1299999999999997E-2</c:v>
                </c:pt>
                <c:pt idx="1408">
                  <c:v>8.1100000000000005E-2</c:v>
                </c:pt>
                <c:pt idx="1409">
                  <c:v>8.1900000000000001E-2</c:v>
                </c:pt>
                <c:pt idx="1410">
                  <c:v>8.2000000000000003E-2</c:v>
                </c:pt>
                <c:pt idx="1411">
                  <c:v>8.2000000000000003E-2</c:v>
                </c:pt>
                <c:pt idx="1412">
                  <c:v>8.1500000000000003E-2</c:v>
                </c:pt>
                <c:pt idx="1413">
                  <c:v>8.2000000000000003E-2</c:v>
                </c:pt>
                <c:pt idx="1414">
                  <c:v>8.2400000000000001E-2</c:v>
                </c:pt>
                <c:pt idx="1415">
                  <c:v>8.2199999999999995E-2</c:v>
                </c:pt>
                <c:pt idx="1416">
                  <c:v>8.1900000000000001E-2</c:v>
                </c:pt>
                <c:pt idx="1417">
                  <c:v>8.1100000000000005E-2</c:v>
                </c:pt>
                <c:pt idx="1418">
                  <c:v>8.2100000000000006E-2</c:v>
                </c:pt>
                <c:pt idx="1419">
                  <c:v>8.2500000000000004E-2</c:v>
                </c:pt>
                <c:pt idx="1420">
                  <c:v>8.2400000000000001E-2</c:v>
                </c:pt>
                <c:pt idx="1421">
                  <c:v>8.2299999999999998E-2</c:v>
                </c:pt>
                <c:pt idx="1422">
                  <c:v>8.2100000000000006E-2</c:v>
                </c:pt>
                <c:pt idx="1423">
                  <c:v>8.2100000000000006E-2</c:v>
                </c:pt>
                <c:pt idx="1424">
                  <c:v>8.2000000000000003E-2</c:v>
                </c:pt>
                <c:pt idx="1425">
                  <c:v>8.2500000000000004E-2</c:v>
                </c:pt>
                <c:pt idx="1426">
                  <c:v>8.2100000000000006E-2</c:v>
                </c:pt>
                <c:pt idx="1427">
                  <c:v>8.2699999999999996E-2</c:v>
                </c:pt>
                <c:pt idx="1428">
                  <c:v>8.3000000000000004E-2</c:v>
                </c:pt>
                <c:pt idx="1429">
                  <c:v>8.2900000000000001E-2</c:v>
                </c:pt>
                <c:pt idx="1430">
                  <c:v>8.3199999999999996E-2</c:v>
                </c:pt>
                <c:pt idx="1431">
                  <c:v>8.2699999999999996E-2</c:v>
                </c:pt>
                <c:pt idx="1432">
                  <c:v>8.2900000000000001E-2</c:v>
                </c:pt>
                <c:pt idx="1433">
                  <c:v>8.3099999999999993E-2</c:v>
                </c:pt>
                <c:pt idx="1434">
                  <c:v>8.2400000000000001E-2</c:v>
                </c:pt>
                <c:pt idx="1435">
                  <c:v>8.1799999999999998E-2</c:v>
                </c:pt>
                <c:pt idx="1436">
                  <c:v>8.1900000000000001E-2</c:v>
                </c:pt>
                <c:pt idx="1437">
                  <c:v>8.1799999999999998E-2</c:v>
                </c:pt>
                <c:pt idx="1438">
                  <c:v>8.2199999999999995E-2</c:v>
                </c:pt>
                <c:pt idx="1439">
                  <c:v>8.2299999999999998E-2</c:v>
                </c:pt>
                <c:pt idx="1440">
                  <c:v>8.2400000000000001E-2</c:v>
                </c:pt>
                <c:pt idx="1441">
                  <c:v>8.2500000000000004E-2</c:v>
                </c:pt>
                <c:pt idx="1442">
                  <c:v>8.2900000000000001E-2</c:v>
                </c:pt>
                <c:pt idx="1443">
                  <c:v>8.2600000000000007E-2</c:v>
                </c:pt>
                <c:pt idx="1444">
                  <c:v>8.1799999999999998E-2</c:v>
                </c:pt>
                <c:pt idx="1445">
                  <c:v>8.1699999999999995E-2</c:v>
                </c:pt>
                <c:pt idx="1446">
                  <c:v>8.1699999999999995E-2</c:v>
                </c:pt>
                <c:pt idx="1447">
                  <c:v>8.14E-2</c:v>
                </c:pt>
                <c:pt idx="1448">
                  <c:v>8.0600000000000005E-2</c:v>
                </c:pt>
                <c:pt idx="1449">
                  <c:v>8.0600000000000005E-2</c:v>
                </c:pt>
                <c:pt idx="1450">
                  <c:v>8.0299999999999996E-2</c:v>
                </c:pt>
                <c:pt idx="1451">
                  <c:v>8.1299999999999997E-2</c:v>
                </c:pt>
                <c:pt idx="1452">
                  <c:v>8.1199999999999994E-2</c:v>
                </c:pt>
                <c:pt idx="1453">
                  <c:v>8.1699999999999995E-2</c:v>
                </c:pt>
                <c:pt idx="1454">
                  <c:v>8.2000000000000003E-2</c:v>
                </c:pt>
                <c:pt idx="1455">
                  <c:v>8.1500000000000003E-2</c:v>
                </c:pt>
                <c:pt idx="1456">
                  <c:v>8.2100000000000006E-2</c:v>
                </c:pt>
                <c:pt idx="1457">
                  <c:v>8.1600000000000006E-2</c:v>
                </c:pt>
                <c:pt idx="1458">
                  <c:v>8.1299999999999997E-2</c:v>
                </c:pt>
                <c:pt idx="1459">
                  <c:v>8.1100000000000005E-2</c:v>
                </c:pt>
                <c:pt idx="1460">
                  <c:v>8.14E-2</c:v>
                </c:pt>
                <c:pt idx="1461">
                  <c:v>8.1500000000000003E-2</c:v>
                </c:pt>
                <c:pt idx="1462">
                  <c:v>8.1100000000000005E-2</c:v>
                </c:pt>
                <c:pt idx="1463">
                  <c:v>8.1199999999999994E-2</c:v>
                </c:pt>
                <c:pt idx="1464">
                  <c:v>8.1199999999999994E-2</c:v>
                </c:pt>
                <c:pt idx="1465">
                  <c:v>8.1299999999999997E-2</c:v>
                </c:pt>
                <c:pt idx="1466">
                  <c:v>8.1699999999999995E-2</c:v>
                </c:pt>
                <c:pt idx="1467">
                  <c:v>8.1900000000000001E-2</c:v>
                </c:pt>
                <c:pt idx="1468">
                  <c:v>8.1799999999999998E-2</c:v>
                </c:pt>
                <c:pt idx="1469">
                  <c:v>8.2299999999999998E-2</c:v>
                </c:pt>
                <c:pt idx="1470">
                  <c:v>8.1100000000000005E-2</c:v>
                </c:pt>
                <c:pt idx="1471">
                  <c:v>8.1900000000000001E-2</c:v>
                </c:pt>
                <c:pt idx="1472">
                  <c:v>8.1900000000000001E-2</c:v>
                </c:pt>
                <c:pt idx="1473">
                  <c:v>8.2100000000000006E-2</c:v>
                </c:pt>
                <c:pt idx="1474">
                  <c:v>8.1600000000000006E-2</c:v>
                </c:pt>
                <c:pt idx="1475">
                  <c:v>8.1799999999999998E-2</c:v>
                </c:pt>
                <c:pt idx="1476">
                  <c:v>8.1900000000000001E-2</c:v>
                </c:pt>
                <c:pt idx="1477">
                  <c:v>8.1799999999999998E-2</c:v>
                </c:pt>
                <c:pt idx="1478">
                  <c:v>8.1799999999999998E-2</c:v>
                </c:pt>
                <c:pt idx="1479">
                  <c:v>8.1699999999999995E-2</c:v>
                </c:pt>
                <c:pt idx="1480">
                  <c:v>8.1799999999999998E-2</c:v>
                </c:pt>
                <c:pt idx="1481">
                  <c:v>8.14E-2</c:v>
                </c:pt>
                <c:pt idx="1482">
                  <c:v>8.1500000000000003E-2</c:v>
                </c:pt>
                <c:pt idx="1483">
                  <c:v>8.1699999999999995E-2</c:v>
                </c:pt>
                <c:pt idx="1484">
                  <c:v>8.1900000000000001E-2</c:v>
                </c:pt>
                <c:pt idx="1485">
                  <c:v>8.1100000000000005E-2</c:v>
                </c:pt>
                <c:pt idx="1486">
                  <c:v>8.1199999999999994E-2</c:v>
                </c:pt>
                <c:pt idx="1487">
                  <c:v>7.9899999999999999E-2</c:v>
                </c:pt>
                <c:pt idx="1488">
                  <c:v>7.9500000000000001E-2</c:v>
                </c:pt>
                <c:pt idx="1489">
                  <c:v>7.9100000000000004E-2</c:v>
                </c:pt>
                <c:pt idx="1490">
                  <c:v>7.9500000000000001E-2</c:v>
                </c:pt>
                <c:pt idx="1491">
                  <c:v>7.9500000000000001E-2</c:v>
                </c:pt>
                <c:pt idx="1492">
                  <c:v>7.9600000000000004E-2</c:v>
                </c:pt>
                <c:pt idx="1493">
                  <c:v>7.9299999999999995E-2</c:v>
                </c:pt>
                <c:pt idx="1494">
                  <c:v>8.0600000000000005E-2</c:v>
                </c:pt>
                <c:pt idx="1495">
                  <c:v>8.0699999999999994E-2</c:v>
                </c:pt>
                <c:pt idx="1496">
                  <c:v>8.0699999999999994E-2</c:v>
                </c:pt>
                <c:pt idx="1497">
                  <c:v>8.0100000000000005E-2</c:v>
                </c:pt>
                <c:pt idx="1498">
                  <c:v>7.8700000000000006E-2</c:v>
                </c:pt>
                <c:pt idx="1499">
                  <c:v>7.9100000000000004E-2</c:v>
                </c:pt>
                <c:pt idx="1500">
                  <c:v>7.9299999999999995E-2</c:v>
                </c:pt>
                <c:pt idx="1501">
                  <c:v>7.9399999999999998E-2</c:v>
                </c:pt>
                <c:pt idx="1502">
                  <c:v>7.9799999999999996E-2</c:v>
                </c:pt>
                <c:pt idx="1503">
                  <c:v>8.0100000000000005E-2</c:v>
                </c:pt>
                <c:pt idx="1504">
                  <c:v>8.0100000000000005E-2</c:v>
                </c:pt>
                <c:pt idx="1505">
                  <c:v>8.0600000000000005E-2</c:v>
                </c:pt>
                <c:pt idx="1506">
                  <c:v>8.0299999999999996E-2</c:v>
                </c:pt>
                <c:pt idx="1507">
                  <c:v>8.0799999999999997E-2</c:v>
                </c:pt>
                <c:pt idx="1508">
                  <c:v>8.1199999999999994E-2</c:v>
                </c:pt>
                <c:pt idx="1509">
                  <c:v>8.0600000000000005E-2</c:v>
                </c:pt>
                <c:pt idx="1510">
                  <c:v>8.1199999999999994E-2</c:v>
                </c:pt>
                <c:pt idx="1511">
                  <c:v>8.09E-2</c:v>
                </c:pt>
                <c:pt idx="1512">
                  <c:v>8.09E-2</c:v>
                </c:pt>
                <c:pt idx="1513">
                  <c:v>8.09E-2</c:v>
                </c:pt>
                <c:pt idx="1514">
                  <c:v>8.0299999999999996E-2</c:v>
                </c:pt>
                <c:pt idx="1515">
                  <c:v>8.1000000000000003E-2</c:v>
                </c:pt>
                <c:pt idx="1516">
                  <c:v>8.1500000000000003E-2</c:v>
                </c:pt>
                <c:pt idx="1517">
                  <c:v>8.1500000000000003E-2</c:v>
                </c:pt>
                <c:pt idx="1518">
                  <c:v>8.1799999999999998E-2</c:v>
                </c:pt>
                <c:pt idx="1519">
                  <c:v>8.1299999999999997E-2</c:v>
                </c:pt>
                <c:pt idx="1520">
                  <c:v>8.0699999999999994E-2</c:v>
                </c:pt>
                <c:pt idx="1521">
                  <c:v>8.09E-2</c:v>
                </c:pt>
                <c:pt idx="1522">
                  <c:v>7.9799999999999996E-2</c:v>
                </c:pt>
                <c:pt idx="1523">
                  <c:v>8.0199999999999994E-2</c:v>
                </c:pt>
                <c:pt idx="1524">
                  <c:v>8.0500000000000002E-2</c:v>
                </c:pt>
                <c:pt idx="1525">
                  <c:v>7.9799999999999996E-2</c:v>
                </c:pt>
                <c:pt idx="1526">
                  <c:v>8.0600000000000005E-2</c:v>
                </c:pt>
                <c:pt idx="1527">
                  <c:v>8.1000000000000003E-2</c:v>
                </c:pt>
                <c:pt idx="1528">
                  <c:v>8.14E-2</c:v>
                </c:pt>
                <c:pt idx="1529">
                  <c:v>8.1100000000000005E-2</c:v>
                </c:pt>
                <c:pt idx="1530">
                  <c:v>8.1299999999999997E-2</c:v>
                </c:pt>
                <c:pt idx="1531">
                  <c:v>8.1900000000000001E-2</c:v>
                </c:pt>
                <c:pt idx="1532">
                  <c:v>8.1100000000000005E-2</c:v>
                </c:pt>
                <c:pt idx="1533">
                  <c:v>8.1000000000000003E-2</c:v>
                </c:pt>
                <c:pt idx="1534">
                  <c:v>8.1500000000000003E-2</c:v>
                </c:pt>
                <c:pt idx="1535">
                  <c:v>8.1000000000000003E-2</c:v>
                </c:pt>
                <c:pt idx="1536">
                  <c:v>8.1100000000000005E-2</c:v>
                </c:pt>
                <c:pt idx="1537">
                  <c:v>8.0699999999999994E-2</c:v>
                </c:pt>
                <c:pt idx="1538">
                  <c:v>8.09E-2</c:v>
                </c:pt>
                <c:pt idx="1539">
                  <c:v>8.0199999999999994E-2</c:v>
                </c:pt>
                <c:pt idx="1540">
                  <c:v>8.0199999999999994E-2</c:v>
                </c:pt>
                <c:pt idx="1541">
                  <c:v>8.0600000000000005E-2</c:v>
                </c:pt>
                <c:pt idx="1542">
                  <c:v>8.0699999999999994E-2</c:v>
                </c:pt>
                <c:pt idx="1543">
                  <c:v>8.1000000000000003E-2</c:v>
                </c:pt>
                <c:pt idx="1544">
                  <c:v>8.0199999999999994E-2</c:v>
                </c:pt>
                <c:pt idx="1545">
                  <c:v>7.9899999999999999E-2</c:v>
                </c:pt>
                <c:pt idx="1546">
                  <c:v>7.9500000000000001E-2</c:v>
                </c:pt>
                <c:pt idx="1547">
                  <c:v>7.9299999999999995E-2</c:v>
                </c:pt>
                <c:pt idx="1548">
                  <c:v>7.9600000000000004E-2</c:v>
                </c:pt>
                <c:pt idx="1549">
                  <c:v>0.08</c:v>
                </c:pt>
                <c:pt idx="1550">
                  <c:v>8.0600000000000005E-2</c:v>
                </c:pt>
                <c:pt idx="1551">
                  <c:v>8.1000000000000003E-2</c:v>
                </c:pt>
                <c:pt idx="1552">
                  <c:v>8.1199999999999994E-2</c:v>
                </c:pt>
                <c:pt idx="1553">
                  <c:v>8.09E-2</c:v>
                </c:pt>
                <c:pt idx="1554">
                  <c:v>8.1799999999999998E-2</c:v>
                </c:pt>
                <c:pt idx="1555">
                  <c:v>8.1299999999999997E-2</c:v>
                </c:pt>
                <c:pt idx="1556">
                  <c:v>8.14E-2</c:v>
                </c:pt>
                <c:pt idx="1557">
                  <c:v>8.1699999999999995E-2</c:v>
                </c:pt>
                <c:pt idx="1558">
                  <c:v>8.0100000000000005E-2</c:v>
                </c:pt>
                <c:pt idx="1559">
                  <c:v>7.9100000000000004E-2</c:v>
                </c:pt>
                <c:pt idx="1560">
                  <c:v>7.8700000000000006E-2</c:v>
                </c:pt>
                <c:pt idx="1561">
                  <c:v>7.8600000000000003E-2</c:v>
                </c:pt>
                <c:pt idx="1562">
                  <c:v>7.9600000000000004E-2</c:v>
                </c:pt>
                <c:pt idx="1563">
                  <c:v>7.9299999999999995E-2</c:v>
                </c:pt>
                <c:pt idx="1564">
                  <c:v>7.9699999999999993E-2</c:v>
                </c:pt>
                <c:pt idx="1565">
                  <c:v>7.9399999999999998E-2</c:v>
                </c:pt>
                <c:pt idx="1566">
                  <c:v>7.9299999999999995E-2</c:v>
                </c:pt>
                <c:pt idx="1567">
                  <c:v>7.8600000000000003E-2</c:v>
                </c:pt>
                <c:pt idx="1568">
                  <c:v>7.8700000000000006E-2</c:v>
                </c:pt>
                <c:pt idx="1569">
                  <c:v>7.8600000000000003E-2</c:v>
                </c:pt>
                <c:pt idx="1570">
                  <c:v>7.7600000000000002E-2</c:v>
                </c:pt>
                <c:pt idx="1571">
                  <c:v>7.8100000000000003E-2</c:v>
                </c:pt>
                <c:pt idx="1572">
                  <c:v>7.8399999999999997E-2</c:v>
                </c:pt>
                <c:pt idx="1573">
                  <c:v>7.8700000000000006E-2</c:v>
                </c:pt>
                <c:pt idx="1574">
                  <c:v>7.8200000000000006E-2</c:v>
                </c:pt>
                <c:pt idx="1575">
                  <c:v>7.8600000000000003E-2</c:v>
                </c:pt>
                <c:pt idx="1576">
                  <c:v>7.9399999999999998E-2</c:v>
                </c:pt>
                <c:pt idx="1577">
                  <c:v>7.8899999999999998E-2</c:v>
                </c:pt>
                <c:pt idx="1578">
                  <c:v>7.9200000000000007E-2</c:v>
                </c:pt>
                <c:pt idx="1579">
                  <c:v>7.9399999999999998E-2</c:v>
                </c:pt>
                <c:pt idx="1580">
                  <c:v>7.9699999999999993E-2</c:v>
                </c:pt>
                <c:pt idx="1581">
                  <c:v>7.9799999999999996E-2</c:v>
                </c:pt>
                <c:pt idx="1582">
                  <c:v>7.9399999999999998E-2</c:v>
                </c:pt>
                <c:pt idx="1583">
                  <c:v>7.8600000000000003E-2</c:v>
                </c:pt>
                <c:pt idx="1584">
                  <c:v>7.8399999999999997E-2</c:v>
                </c:pt>
                <c:pt idx="1585">
                  <c:v>7.8299999999999995E-2</c:v>
                </c:pt>
                <c:pt idx="1586">
                  <c:v>7.7899999999999997E-2</c:v>
                </c:pt>
                <c:pt idx="1587">
                  <c:v>7.6999999999999999E-2</c:v>
                </c:pt>
                <c:pt idx="1588">
                  <c:v>7.7399999999999997E-2</c:v>
                </c:pt>
                <c:pt idx="1589">
                  <c:v>7.6999999999999999E-2</c:v>
                </c:pt>
                <c:pt idx="1590">
                  <c:v>7.6499999999999999E-2</c:v>
                </c:pt>
                <c:pt idx="1591">
                  <c:v>7.6899999999999996E-2</c:v>
                </c:pt>
                <c:pt idx="1592">
                  <c:v>7.8E-2</c:v>
                </c:pt>
                <c:pt idx="1593">
                  <c:v>7.7700000000000005E-2</c:v>
                </c:pt>
                <c:pt idx="1594">
                  <c:v>7.8200000000000006E-2</c:v>
                </c:pt>
                <c:pt idx="1595">
                  <c:v>7.8600000000000003E-2</c:v>
                </c:pt>
                <c:pt idx="1596">
                  <c:v>7.8600000000000003E-2</c:v>
                </c:pt>
                <c:pt idx="1597">
                  <c:v>7.9399999999999998E-2</c:v>
                </c:pt>
                <c:pt idx="1598">
                  <c:v>7.9899999999999999E-2</c:v>
                </c:pt>
                <c:pt idx="1599">
                  <c:v>7.9699999999999993E-2</c:v>
                </c:pt>
                <c:pt idx="1600">
                  <c:v>7.9899999999999999E-2</c:v>
                </c:pt>
                <c:pt idx="1601">
                  <c:v>8.0199999999999994E-2</c:v>
                </c:pt>
                <c:pt idx="1602">
                  <c:v>8.09E-2</c:v>
                </c:pt>
                <c:pt idx="1603">
                  <c:v>8.1100000000000005E-2</c:v>
                </c:pt>
                <c:pt idx="1604">
                  <c:v>8.1100000000000005E-2</c:v>
                </c:pt>
                <c:pt idx="1605">
                  <c:v>8.1699999999999995E-2</c:v>
                </c:pt>
                <c:pt idx="1606">
                  <c:v>8.1299999999999997E-2</c:v>
                </c:pt>
                <c:pt idx="1607">
                  <c:v>8.2100000000000006E-2</c:v>
                </c:pt>
                <c:pt idx="1608">
                  <c:v>8.2699999999999996E-2</c:v>
                </c:pt>
                <c:pt idx="1609">
                  <c:v>8.2400000000000001E-2</c:v>
                </c:pt>
                <c:pt idx="1610">
                  <c:v>8.2600000000000007E-2</c:v>
                </c:pt>
                <c:pt idx="1611">
                  <c:v>8.2900000000000001E-2</c:v>
                </c:pt>
                <c:pt idx="1612">
                  <c:v>8.3599999999999994E-2</c:v>
                </c:pt>
                <c:pt idx="1613">
                  <c:v>8.4000000000000005E-2</c:v>
                </c:pt>
                <c:pt idx="1614">
                  <c:v>8.4199999999999997E-2</c:v>
                </c:pt>
                <c:pt idx="1615">
                  <c:v>8.4400000000000003E-2</c:v>
                </c:pt>
                <c:pt idx="1616">
                  <c:v>8.4900000000000003E-2</c:v>
                </c:pt>
                <c:pt idx="1617">
                  <c:v>8.4900000000000003E-2</c:v>
                </c:pt>
                <c:pt idx="1618">
                  <c:v>8.4000000000000005E-2</c:v>
                </c:pt>
                <c:pt idx="1619">
                  <c:v>8.5199999999999998E-2</c:v>
                </c:pt>
                <c:pt idx="1620">
                  <c:v>8.5099999999999995E-2</c:v>
                </c:pt>
                <c:pt idx="1621">
                  <c:v>8.4699999999999998E-2</c:v>
                </c:pt>
                <c:pt idx="1622">
                  <c:v>8.5300000000000001E-2</c:v>
                </c:pt>
                <c:pt idx="1623">
                  <c:v>8.5300000000000001E-2</c:v>
                </c:pt>
                <c:pt idx="1624">
                  <c:v>8.5800000000000001E-2</c:v>
                </c:pt>
                <c:pt idx="1625">
                  <c:v>8.5800000000000001E-2</c:v>
                </c:pt>
                <c:pt idx="1626">
                  <c:v>8.5300000000000001E-2</c:v>
                </c:pt>
                <c:pt idx="1627">
                  <c:v>8.5000000000000006E-2</c:v>
                </c:pt>
                <c:pt idx="1628">
                  <c:v>8.4000000000000005E-2</c:v>
                </c:pt>
                <c:pt idx="1629">
                  <c:v>8.3799999999999999E-2</c:v>
                </c:pt>
                <c:pt idx="1630">
                  <c:v>8.3799999999999999E-2</c:v>
                </c:pt>
                <c:pt idx="1631">
                  <c:v>8.3599999999999994E-2</c:v>
                </c:pt>
                <c:pt idx="1632">
                  <c:v>8.4199999999999997E-2</c:v>
                </c:pt>
                <c:pt idx="1633">
                  <c:v>8.4000000000000005E-2</c:v>
                </c:pt>
                <c:pt idx="1634">
                  <c:v>8.3900000000000002E-2</c:v>
                </c:pt>
                <c:pt idx="1635">
                  <c:v>8.3799999999999999E-2</c:v>
                </c:pt>
                <c:pt idx="1636">
                  <c:v>8.3199999999999996E-2</c:v>
                </c:pt>
                <c:pt idx="1637">
                  <c:v>8.3799999999999999E-2</c:v>
                </c:pt>
                <c:pt idx="1638">
                  <c:v>8.3099999999999993E-2</c:v>
                </c:pt>
                <c:pt idx="1639">
                  <c:v>8.3299999999999999E-2</c:v>
                </c:pt>
                <c:pt idx="1640">
                  <c:v>8.3099999999999993E-2</c:v>
                </c:pt>
                <c:pt idx="1641">
                  <c:v>8.3400000000000002E-2</c:v>
                </c:pt>
                <c:pt idx="1642">
                  <c:v>8.4199999999999997E-2</c:v>
                </c:pt>
                <c:pt idx="1643">
                  <c:v>8.4000000000000005E-2</c:v>
                </c:pt>
                <c:pt idx="1644">
                  <c:v>8.3699999999999997E-2</c:v>
                </c:pt>
                <c:pt idx="1645">
                  <c:v>8.4199999999999997E-2</c:v>
                </c:pt>
                <c:pt idx="1646">
                  <c:v>8.4199999999999997E-2</c:v>
                </c:pt>
                <c:pt idx="1647">
                  <c:v>8.4099999999999994E-2</c:v>
                </c:pt>
                <c:pt idx="1648">
                  <c:v>8.3400000000000002E-2</c:v>
                </c:pt>
                <c:pt idx="1649">
                  <c:v>8.3799999999999999E-2</c:v>
                </c:pt>
                <c:pt idx="1650">
                  <c:v>8.3500000000000005E-2</c:v>
                </c:pt>
                <c:pt idx="1651">
                  <c:v>8.43E-2</c:v>
                </c:pt>
                <c:pt idx="1652">
                  <c:v>8.3900000000000002E-2</c:v>
                </c:pt>
                <c:pt idx="1653">
                  <c:v>8.4199999999999997E-2</c:v>
                </c:pt>
                <c:pt idx="1654">
                  <c:v>8.3799999999999999E-2</c:v>
                </c:pt>
                <c:pt idx="1655">
                  <c:v>8.3599999999999994E-2</c:v>
                </c:pt>
                <c:pt idx="1656">
                  <c:v>8.6199999999999999E-2</c:v>
                </c:pt>
                <c:pt idx="1657">
                  <c:v>8.3699999999999997E-2</c:v>
                </c:pt>
                <c:pt idx="1658">
                  <c:v>8.2799999999999999E-2</c:v>
                </c:pt>
                <c:pt idx="1659">
                  <c:v>8.2699999999999996E-2</c:v>
                </c:pt>
                <c:pt idx="1660">
                  <c:v>8.2900000000000001E-2</c:v>
                </c:pt>
                <c:pt idx="1661">
                  <c:v>8.2799999999999999E-2</c:v>
                </c:pt>
                <c:pt idx="1662">
                  <c:v>8.2699999999999996E-2</c:v>
                </c:pt>
                <c:pt idx="1663">
                  <c:v>8.3299999999999999E-2</c:v>
                </c:pt>
                <c:pt idx="1664">
                  <c:v>8.3500000000000005E-2</c:v>
                </c:pt>
                <c:pt idx="1665">
                  <c:v>8.3299999999999999E-2</c:v>
                </c:pt>
                <c:pt idx="1666">
                  <c:v>8.2799999999999999E-2</c:v>
                </c:pt>
                <c:pt idx="1667">
                  <c:v>8.2400000000000001E-2</c:v>
                </c:pt>
                <c:pt idx="1668">
                  <c:v>8.2600000000000007E-2</c:v>
                </c:pt>
                <c:pt idx="1669">
                  <c:v>8.3000000000000004E-2</c:v>
                </c:pt>
                <c:pt idx="1670">
                  <c:v>8.2400000000000001E-2</c:v>
                </c:pt>
                <c:pt idx="1671">
                  <c:v>8.2299999999999998E-2</c:v>
                </c:pt>
                <c:pt idx="1672">
                  <c:v>8.2100000000000006E-2</c:v>
                </c:pt>
                <c:pt idx="1673">
                  <c:v>8.2299999999999998E-2</c:v>
                </c:pt>
                <c:pt idx="1674">
                  <c:v>8.2400000000000001E-2</c:v>
                </c:pt>
                <c:pt idx="1675">
                  <c:v>8.2799999999999999E-2</c:v>
                </c:pt>
                <c:pt idx="1676">
                  <c:v>8.2900000000000001E-2</c:v>
                </c:pt>
                <c:pt idx="1677">
                  <c:v>8.3500000000000005E-2</c:v>
                </c:pt>
                <c:pt idx="1678">
                  <c:v>8.3099999999999993E-2</c:v>
                </c:pt>
                <c:pt idx="1679">
                  <c:v>8.2900000000000001E-2</c:v>
                </c:pt>
                <c:pt idx="1680">
                  <c:v>8.2400000000000001E-2</c:v>
                </c:pt>
                <c:pt idx="1681">
                  <c:v>8.2299999999999998E-2</c:v>
                </c:pt>
                <c:pt idx="1682">
                  <c:v>8.2299999999999998E-2</c:v>
                </c:pt>
                <c:pt idx="1683">
                  <c:v>8.1600000000000006E-2</c:v>
                </c:pt>
                <c:pt idx="1684">
                  <c:v>8.1600000000000006E-2</c:v>
                </c:pt>
                <c:pt idx="1685">
                  <c:v>8.1199999999999994E-2</c:v>
                </c:pt>
                <c:pt idx="1686">
                  <c:v>8.1000000000000003E-2</c:v>
                </c:pt>
                <c:pt idx="1687">
                  <c:v>8.1199999999999994E-2</c:v>
                </c:pt>
                <c:pt idx="1688">
                  <c:v>8.2299999999999998E-2</c:v>
                </c:pt>
                <c:pt idx="1689">
                  <c:v>8.1600000000000006E-2</c:v>
                </c:pt>
                <c:pt idx="1690">
                  <c:v>8.1799999999999998E-2</c:v>
                </c:pt>
                <c:pt idx="1691">
                  <c:v>8.2299999999999998E-2</c:v>
                </c:pt>
                <c:pt idx="1692">
                  <c:v>8.1600000000000006E-2</c:v>
                </c:pt>
                <c:pt idx="1693">
                  <c:v>8.2299999999999998E-2</c:v>
                </c:pt>
                <c:pt idx="1694">
                  <c:v>8.1199999999999994E-2</c:v>
                </c:pt>
                <c:pt idx="1695">
                  <c:v>7.9399999999999998E-2</c:v>
                </c:pt>
                <c:pt idx="1696">
                  <c:v>7.8299999999999995E-2</c:v>
                </c:pt>
                <c:pt idx="1697">
                  <c:v>7.8399999999999997E-2</c:v>
                </c:pt>
                <c:pt idx="1698">
                  <c:v>7.8200000000000006E-2</c:v>
                </c:pt>
                <c:pt idx="1699">
                  <c:v>7.7799999999999994E-2</c:v>
                </c:pt>
                <c:pt idx="1700">
                  <c:v>7.8200000000000006E-2</c:v>
                </c:pt>
                <c:pt idx="1701">
                  <c:v>7.8100000000000003E-2</c:v>
                </c:pt>
                <c:pt idx="1702">
                  <c:v>7.8100000000000003E-2</c:v>
                </c:pt>
                <c:pt idx="1703">
                  <c:v>7.7499999999999999E-2</c:v>
                </c:pt>
                <c:pt idx="1704">
                  <c:v>7.7299999999999994E-2</c:v>
                </c:pt>
                <c:pt idx="1705">
                  <c:v>7.85E-2</c:v>
                </c:pt>
                <c:pt idx="1706">
                  <c:v>7.9899999999999999E-2</c:v>
                </c:pt>
                <c:pt idx="1707">
                  <c:v>7.9200000000000007E-2</c:v>
                </c:pt>
                <c:pt idx="1708">
                  <c:v>7.9500000000000001E-2</c:v>
                </c:pt>
                <c:pt idx="1709">
                  <c:v>7.9699999999999993E-2</c:v>
                </c:pt>
                <c:pt idx="1710">
                  <c:v>8.0199999999999994E-2</c:v>
                </c:pt>
                <c:pt idx="1711">
                  <c:v>0.08</c:v>
                </c:pt>
                <c:pt idx="1712">
                  <c:v>7.9699999999999993E-2</c:v>
                </c:pt>
                <c:pt idx="1713">
                  <c:v>7.9299999999999995E-2</c:v>
                </c:pt>
                <c:pt idx="1714">
                  <c:v>7.9299999999999995E-2</c:v>
                </c:pt>
                <c:pt idx="1715">
                  <c:v>7.9299999999999995E-2</c:v>
                </c:pt>
                <c:pt idx="1716">
                  <c:v>7.9200000000000007E-2</c:v>
                </c:pt>
                <c:pt idx="1717">
                  <c:v>7.9399999999999998E-2</c:v>
                </c:pt>
                <c:pt idx="1718">
                  <c:v>8.0799999999999997E-2</c:v>
                </c:pt>
                <c:pt idx="1719">
                  <c:v>8.2600000000000007E-2</c:v>
                </c:pt>
                <c:pt idx="1720">
                  <c:v>8.1299999999999997E-2</c:v>
                </c:pt>
                <c:pt idx="1721">
                  <c:v>8.1900000000000001E-2</c:v>
                </c:pt>
                <c:pt idx="1722">
                  <c:v>8.2299999999999998E-2</c:v>
                </c:pt>
                <c:pt idx="1723">
                  <c:v>8.2299999999999998E-2</c:v>
                </c:pt>
                <c:pt idx="1724">
                  <c:v>8.1900000000000001E-2</c:v>
                </c:pt>
                <c:pt idx="1725">
                  <c:v>8.14E-2</c:v>
                </c:pt>
                <c:pt idx="1726">
                  <c:v>8.2199999999999995E-2</c:v>
                </c:pt>
                <c:pt idx="1727">
                  <c:v>8.1900000000000001E-2</c:v>
                </c:pt>
                <c:pt idx="1728">
                  <c:v>8.14E-2</c:v>
                </c:pt>
                <c:pt idx="1729">
                  <c:v>8.1299999999999997E-2</c:v>
                </c:pt>
                <c:pt idx="1730">
                  <c:v>8.2000000000000003E-2</c:v>
                </c:pt>
                <c:pt idx="1731">
                  <c:v>8.1500000000000003E-2</c:v>
                </c:pt>
                <c:pt idx="1732">
                  <c:v>8.1500000000000003E-2</c:v>
                </c:pt>
                <c:pt idx="1733">
                  <c:v>8.2699999999999996E-2</c:v>
                </c:pt>
                <c:pt idx="1734">
                  <c:v>8.2900000000000001E-2</c:v>
                </c:pt>
                <c:pt idx="1735">
                  <c:v>8.1000000000000003E-2</c:v>
                </c:pt>
                <c:pt idx="1736">
                  <c:v>7.9699999999999993E-2</c:v>
                </c:pt>
                <c:pt idx="1737">
                  <c:v>7.9600000000000004E-2</c:v>
                </c:pt>
                <c:pt idx="1738">
                  <c:v>7.85E-2</c:v>
                </c:pt>
                <c:pt idx="1739">
                  <c:v>7.8399999999999997E-2</c:v>
                </c:pt>
                <c:pt idx="1740">
                  <c:v>7.8899999999999998E-2</c:v>
                </c:pt>
                <c:pt idx="1741">
                  <c:v>7.8700000000000006E-2</c:v>
                </c:pt>
                <c:pt idx="1742">
                  <c:v>7.8600000000000003E-2</c:v>
                </c:pt>
                <c:pt idx="1743">
                  <c:v>7.8700000000000006E-2</c:v>
                </c:pt>
                <c:pt idx="1744">
                  <c:v>7.8700000000000006E-2</c:v>
                </c:pt>
                <c:pt idx="1745">
                  <c:v>7.8E-2</c:v>
                </c:pt>
                <c:pt idx="1746">
                  <c:v>7.8299999999999995E-2</c:v>
                </c:pt>
                <c:pt idx="1747">
                  <c:v>7.8E-2</c:v>
                </c:pt>
                <c:pt idx="1748">
                  <c:v>7.8100000000000003E-2</c:v>
                </c:pt>
                <c:pt idx="1749">
                  <c:v>7.8E-2</c:v>
                </c:pt>
                <c:pt idx="1750">
                  <c:v>7.7899999999999997E-2</c:v>
                </c:pt>
                <c:pt idx="1751">
                  <c:v>7.7899999999999997E-2</c:v>
                </c:pt>
                <c:pt idx="1752">
                  <c:v>7.8E-2</c:v>
                </c:pt>
                <c:pt idx="1753">
                  <c:v>7.8E-2</c:v>
                </c:pt>
                <c:pt idx="1754">
                  <c:v>7.7600000000000002E-2</c:v>
                </c:pt>
                <c:pt idx="1755">
                  <c:v>7.7499999999999999E-2</c:v>
                </c:pt>
                <c:pt idx="1756">
                  <c:v>7.7100000000000002E-2</c:v>
                </c:pt>
                <c:pt idx="1757">
                  <c:v>7.7299999999999994E-2</c:v>
                </c:pt>
                <c:pt idx="1758">
                  <c:v>7.7700000000000005E-2</c:v>
                </c:pt>
                <c:pt idx="1759">
                  <c:v>7.8200000000000006E-2</c:v>
                </c:pt>
                <c:pt idx="1760">
                  <c:v>7.7700000000000005E-2</c:v>
                </c:pt>
                <c:pt idx="1761">
                  <c:v>7.7299999999999994E-2</c:v>
                </c:pt>
                <c:pt idx="1762">
                  <c:v>7.7899999999999997E-2</c:v>
                </c:pt>
                <c:pt idx="1763">
                  <c:v>7.8100000000000003E-2</c:v>
                </c:pt>
                <c:pt idx="1764">
                  <c:v>7.8899999999999998E-2</c:v>
                </c:pt>
                <c:pt idx="1765">
                  <c:v>7.8E-2</c:v>
                </c:pt>
                <c:pt idx="1766">
                  <c:v>7.85E-2</c:v>
                </c:pt>
                <c:pt idx="1767">
                  <c:v>7.8899999999999998E-2</c:v>
                </c:pt>
                <c:pt idx="1768">
                  <c:v>7.8700000000000006E-2</c:v>
                </c:pt>
                <c:pt idx="1769">
                  <c:v>7.7700000000000005E-2</c:v>
                </c:pt>
                <c:pt idx="1770">
                  <c:v>7.8299999999999995E-2</c:v>
                </c:pt>
                <c:pt idx="1771">
                  <c:v>7.8100000000000003E-2</c:v>
                </c:pt>
                <c:pt idx="1772">
                  <c:v>7.7499999999999999E-2</c:v>
                </c:pt>
                <c:pt idx="1773">
                  <c:v>7.6399999999999996E-2</c:v>
                </c:pt>
                <c:pt idx="1774">
                  <c:v>7.6499999999999999E-2</c:v>
                </c:pt>
                <c:pt idx="1775">
                  <c:v>7.6600000000000001E-2</c:v>
                </c:pt>
                <c:pt idx="1776">
                  <c:v>7.6999999999999999E-2</c:v>
                </c:pt>
                <c:pt idx="1777">
                  <c:v>7.7299999999999994E-2</c:v>
                </c:pt>
                <c:pt idx="1778">
                  <c:v>7.7499999999999999E-2</c:v>
                </c:pt>
                <c:pt idx="1779">
                  <c:v>7.7399999999999997E-2</c:v>
                </c:pt>
                <c:pt idx="1780">
                  <c:v>7.7200000000000005E-2</c:v>
                </c:pt>
                <c:pt idx="1781">
                  <c:v>7.7200000000000005E-2</c:v>
                </c:pt>
                <c:pt idx="1782">
                  <c:v>7.7700000000000005E-2</c:v>
                </c:pt>
                <c:pt idx="1783">
                  <c:v>7.7499999999999999E-2</c:v>
                </c:pt>
                <c:pt idx="1784">
                  <c:v>7.7700000000000005E-2</c:v>
                </c:pt>
                <c:pt idx="1785">
                  <c:v>7.7100000000000002E-2</c:v>
                </c:pt>
                <c:pt idx="1786">
                  <c:v>7.7600000000000002E-2</c:v>
                </c:pt>
                <c:pt idx="1787">
                  <c:v>7.7499999999999999E-2</c:v>
                </c:pt>
                <c:pt idx="1788">
                  <c:v>7.7499999999999999E-2</c:v>
                </c:pt>
                <c:pt idx="1789">
                  <c:v>7.7200000000000005E-2</c:v>
                </c:pt>
                <c:pt idx="1790">
                  <c:v>7.7100000000000002E-2</c:v>
                </c:pt>
                <c:pt idx="1791">
                  <c:v>7.7399999999999997E-2</c:v>
                </c:pt>
                <c:pt idx="1792">
                  <c:v>7.7700000000000005E-2</c:v>
                </c:pt>
                <c:pt idx="1793">
                  <c:v>7.7799999999999994E-2</c:v>
                </c:pt>
                <c:pt idx="1794">
                  <c:v>7.7799999999999994E-2</c:v>
                </c:pt>
                <c:pt idx="1795">
                  <c:v>7.7799999999999994E-2</c:v>
                </c:pt>
                <c:pt idx="1796">
                  <c:v>7.7899999999999997E-2</c:v>
                </c:pt>
                <c:pt idx="1797">
                  <c:v>7.8E-2</c:v>
                </c:pt>
                <c:pt idx="1798">
                  <c:v>7.6700000000000004E-2</c:v>
                </c:pt>
                <c:pt idx="1799">
                  <c:v>7.5899999999999995E-2</c:v>
                </c:pt>
                <c:pt idx="1800">
                  <c:v>7.6300000000000007E-2</c:v>
                </c:pt>
                <c:pt idx="1801">
                  <c:v>7.6600000000000001E-2</c:v>
                </c:pt>
                <c:pt idx="1802">
                  <c:v>7.6899999999999996E-2</c:v>
                </c:pt>
                <c:pt idx="1803">
                  <c:v>7.6999999999999999E-2</c:v>
                </c:pt>
                <c:pt idx="1804">
                  <c:v>7.6799999999999993E-2</c:v>
                </c:pt>
                <c:pt idx="1805">
                  <c:v>7.6300000000000007E-2</c:v>
                </c:pt>
                <c:pt idx="1806">
                  <c:v>7.6300000000000007E-2</c:v>
                </c:pt>
                <c:pt idx="1807">
                  <c:v>7.6300000000000007E-2</c:v>
                </c:pt>
                <c:pt idx="1808">
                  <c:v>7.6200000000000004E-2</c:v>
                </c:pt>
                <c:pt idx="1809">
                  <c:v>7.5700000000000003E-2</c:v>
                </c:pt>
                <c:pt idx="1810">
                  <c:v>7.5399999999999995E-2</c:v>
                </c:pt>
                <c:pt idx="1811">
                  <c:v>7.5600000000000001E-2</c:v>
                </c:pt>
                <c:pt idx="1812">
                  <c:v>7.5700000000000003E-2</c:v>
                </c:pt>
                <c:pt idx="1813">
                  <c:v>7.5600000000000001E-2</c:v>
                </c:pt>
                <c:pt idx="1814">
                  <c:v>7.5600000000000001E-2</c:v>
                </c:pt>
                <c:pt idx="1815">
                  <c:v>7.51E-2</c:v>
                </c:pt>
                <c:pt idx="1816">
                  <c:v>7.4800000000000005E-2</c:v>
                </c:pt>
                <c:pt idx="1817">
                  <c:v>7.4399999999999994E-2</c:v>
                </c:pt>
                <c:pt idx="1818">
                  <c:v>7.4800000000000005E-2</c:v>
                </c:pt>
                <c:pt idx="1819">
                  <c:v>7.4300000000000005E-2</c:v>
                </c:pt>
                <c:pt idx="1820">
                  <c:v>7.4200000000000002E-2</c:v>
                </c:pt>
                <c:pt idx="1821">
                  <c:v>7.3999999999999996E-2</c:v>
                </c:pt>
                <c:pt idx="1822">
                  <c:v>7.3999999999999996E-2</c:v>
                </c:pt>
                <c:pt idx="1823">
                  <c:v>7.3800000000000004E-2</c:v>
                </c:pt>
                <c:pt idx="1824">
                  <c:v>7.3599999999999999E-2</c:v>
                </c:pt>
                <c:pt idx="1825">
                  <c:v>7.3700000000000002E-2</c:v>
                </c:pt>
                <c:pt idx="1826">
                  <c:v>7.4399999999999994E-2</c:v>
                </c:pt>
                <c:pt idx="1827">
                  <c:v>7.46E-2</c:v>
                </c:pt>
                <c:pt idx="1828">
                  <c:v>7.4499999999999997E-2</c:v>
                </c:pt>
                <c:pt idx="1829">
                  <c:v>7.4499999999999997E-2</c:v>
                </c:pt>
                <c:pt idx="1830">
                  <c:v>7.4300000000000005E-2</c:v>
                </c:pt>
                <c:pt idx="1831">
                  <c:v>7.4300000000000005E-2</c:v>
                </c:pt>
                <c:pt idx="1832">
                  <c:v>7.4499999999999997E-2</c:v>
                </c:pt>
                <c:pt idx="1833">
                  <c:v>7.46E-2</c:v>
                </c:pt>
                <c:pt idx="1834">
                  <c:v>7.4200000000000002E-2</c:v>
                </c:pt>
                <c:pt idx="1835">
                  <c:v>7.4300000000000005E-2</c:v>
                </c:pt>
                <c:pt idx="1836">
                  <c:v>7.4099999999999999E-2</c:v>
                </c:pt>
                <c:pt idx="1837">
                  <c:v>7.3700000000000002E-2</c:v>
                </c:pt>
                <c:pt idx="1838">
                  <c:v>7.3800000000000004E-2</c:v>
                </c:pt>
                <c:pt idx="1839">
                  <c:v>7.3499999999999996E-2</c:v>
                </c:pt>
                <c:pt idx="1840">
                  <c:v>7.3499999999999996E-2</c:v>
                </c:pt>
                <c:pt idx="1841">
                  <c:v>7.3099999999999998E-2</c:v>
                </c:pt>
                <c:pt idx="1842">
                  <c:v>7.2400000000000006E-2</c:v>
                </c:pt>
                <c:pt idx="1843">
                  <c:v>7.1999999999999995E-2</c:v>
                </c:pt>
                <c:pt idx="1844">
                  <c:v>7.2400000000000006E-2</c:v>
                </c:pt>
                <c:pt idx="1845">
                  <c:v>7.2900000000000006E-2</c:v>
                </c:pt>
                <c:pt idx="1846">
                  <c:v>7.3300000000000004E-2</c:v>
                </c:pt>
                <c:pt idx="1847">
                  <c:v>7.3800000000000004E-2</c:v>
                </c:pt>
                <c:pt idx="1848">
                  <c:v>7.4200000000000002E-2</c:v>
                </c:pt>
                <c:pt idx="1849">
                  <c:v>7.4700000000000003E-2</c:v>
                </c:pt>
                <c:pt idx="1850">
                  <c:v>7.4200000000000002E-2</c:v>
                </c:pt>
                <c:pt idx="1851">
                  <c:v>7.3999999999999996E-2</c:v>
                </c:pt>
                <c:pt idx="1852">
                  <c:v>7.3899999999999993E-2</c:v>
                </c:pt>
                <c:pt idx="1853">
                  <c:v>7.4099999999999999E-2</c:v>
                </c:pt>
                <c:pt idx="1854">
                  <c:v>7.3300000000000004E-2</c:v>
                </c:pt>
                <c:pt idx="1855">
                  <c:v>7.3300000000000004E-2</c:v>
                </c:pt>
                <c:pt idx="1856">
                  <c:v>7.3700000000000002E-2</c:v>
                </c:pt>
                <c:pt idx="1857">
                  <c:v>7.2999999999999995E-2</c:v>
                </c:pt>
                <c:pt idx="1858">
                  <c:v>7.2700000000000001E-2</c:v>
                </c:pt>
                <c:pt idx="1859">
                  <c:v>7.2800000000000004E-2</c:v>
                </c:pt>
                <c:pt idx="1860">
                  <c:v>7.3499999999999996E-2</c:v>
                </c:pt>
                <c:pt idx="1861">
                  <c:v>7.3899999999999993E-2</c:v>
                </c:pt>
                <c:pt idx="1862">
                  <c:v>7.4800000000000005E-2</c:v>
                </c:pt>
                <c:pt idx="1863">
                  <c:v>7.3899999999999993E-2</c:v>
                </c:pt>
                <c:pt idx="1864">
                  <c:v>7.3400000000000007E-2</c:v>
                </c:pt>
                <c:pt idx="1865">
                  <c:v>7.3099999999999998E-2</c:v>
                </c:pt>
                <c:pt idx="1866">
                  <c:v>7.3499999999999996E-2</c:v>
                </c:pt>
                <c:pt idx="1867">
                  <c:v>7.3599999999999999E-2</c:v>
                </c:pt>
                <c:pt idx="1868">
                  <c:v>7.3300000000000004E-2</c:v>
                </c:pt>
                <c:pt idx="1869">
                  <c:v>7.3800000000000004E-2</c:v>
                </c:pt>
                <c:pt idx="1870">
                  <c:v>7.3700000000000002E-2</c:v>
                </c:pt>
                <c:pt idx="1871">
                  <c:v>7.4200000000000002E-2</c:v>
                </c:pt>
                <c:pt idx="1872">
                  <c:v>7.4200000000000002E-2</c:v>
                </c:pt>
                <c:pt idx="1873">
                  <c:v>7.4399999999999994E-2</c:v>
                </c:pt>
                <c:pt idx="1874">
                  <c:v>7.3999999999999996E-2</c:v>
                </c:pt>
                <c:pt idx="1875">
                  <c:v>7.3599999999999999E-2</c:v>
                </c:pt>
                <c:pt idx="1876">
                  <c:v>7.2999999999999995E-2</c:v>
                </c:pt>
                <c:pt idx="1877">
                  <c:v>7.3899999999999993E-2</c:v>
                </c:pt>
                <c:pt idx="1878">
                  <c:v>7.5200000000000003E-2</c:v>
                </c:pt>
                <c:pt idx="1879">
                  <c:v>7.6399999999999996E-2</c:v>
                </c:pt>
                <c:pt idx="1880">
                  <c:v>7.7600000000000002E-2</c:v>
                </c:pt>
                <c:pt idx="1881">
                  <c:v>7.8299999999999995E-2</c:v>
                </c:pt>
                <c:pt idx="1882">
                  <c:v>7.7799999999999994E-2</c:v>
                </c:pt>
                <c:pt idx="1883">
                  <c:v>7.7299999999999994E-2</c:v>
                </c:pt>
                <c:pt idx="1884">
                  <c:v>7.7399999999999997E-2</c:v>
                </c:pt>
                <c:pt idx="1885">
                  <c:v>7.7600000000000002E-2</c:v>
                </c:pt>
                <c:pt idx="1886">
                  <c:v>7.8E-2</c:v>
                </c:pt>
                <c:pt idx="1887">
                  <c:v>7.7700000000000005E-2</c:v>
                </c:pt>
                <c:pt idx="1888">
                  <c:v>7.8100000000000003E-2</c:v>
                </c:pt>
                <c:pt idx="1889">
                  <c:v>7.8600000000000003E-2</c:v>
                </c:pt>
                <c:pt idx="1890">
                  <c:v>7.7399999999999997E-2</c:v>
                </c:pt>
                <c:pt idx="1891">
                  <c:v>7.7799999999999994E-2</c:v>
                </c:pt>
                <c:pt idx="1892">
                  <c:v>7.7299999999999994E-2</c:v>
                </c:pt>
                <c:pt idx="1893">
                  <c:v>7.7499999999999999E-2</c:v>
                </c:pt>
                <c:pt idx="1894">
                  <c:v>7.7100000000000002E-2</c:v>
                </c:pt>
                <c:pt idx="1895">
                  <c:v>7.6799999999999993E-2</c:v>
                </c:pt>
                <c:pt idx="1896">
                  <c:v>7.7100000000000002E-2</c:v>
                </c:pt>
                <c:pt idx="1897">
                  <c:v>7.6899999999999996E-2</c:v>
                </c:pt>
                <c:pt idx="1898">
                  <c:v>7.6200000000000004E-2</c:v>
                </c:pt>
                <c:pt idx="1899">
                  <c:v>7.6700000000000004E-2</c:v>
                </c:pt>
                <c:pt idx="1900">
                  <c:v>7.7399999999999997E-2</c:v>
                </c:pt>
                <c:pt idx="1901">
                  <c:v>7.7499999999999999E-2</c:v>
                </c:pt>
                <c:pt idx="1902">
                  <c:v>7.7100000000000002E-2</c:v>
                </c:pt>
                <c:pt idx="1903">
                  <c:v>7.7200000000000005E-2</c:v>
                </c:pt>
                <c:pt idx="1904">
                  <c:v>7.85E-2</c:v>
                </c:pt>
                <c:pt idx="1905">
                  <c:v>7.8E-2</c:v>
                </c:pt>
                <c:pt idx="1906">
                  <c:v>7.7600000000000002E-2</c:v>
                </c:pt>
                <c:pt idx="1907">
                  <c:v>7.7600000000000002E-2</c:v>
                </c:pt>
                <c:pt idx="1908">
                  <c:v>7.6700000000000004E-2</c:v>
                </c:pt>
                <c:pt idx="1909">
                  <c:v>7.6100000000000001E-2</c:v>
                </c:pt>
                <c:pt idx="1910">
                  <c:v>7.6399999999999996E-2</c:v>
                </c:pt>
                <c:pt idx="1911">
                  <c:v>7.5999999999999998E-2</c:v>
                </c:pt>
                <c:pt idx="1912">
                  <c:v>7.6499999999999999E-2</c:v>
                </c:pt>
                <c:pt idx="1913">
                  <c:v>7.6700000000000004E-2</c:v>
                </c:pt>
                <c:pt idx="1914">
                  <c:v>7.6700000000000004E-2</c:v>
                </c:pt>
                <c:pt idx="1915">
                  <c:v>7.7899999999999997E-2</c:v>
                </c:pt>
                <c:pt idx="1916">
                  <c:v>7.6799999999999993E-2</c:v>
                </c:pt>
                <c:pt idx="1917">
                  <c:v>7.7100000000000002E-2</c:v>
                </c:pt>
                <c:pt idx="1918">
                  <c:v>7.6499999999999999E-2</c:v>
                </c:pt>
                <c:pt idx="1919">
                  <c:v>7.6300000000000007E-2</c:v>
                </c:pt>
                <c:pt idx="1920">
                  <c:v>7.5700000000000003E-2</c:v>
                </c:pt>
                <c:pt idx="1921">
                  <c:v>7.6200000000000004E-2</c:v>
                </c:pt>
                <c:pt idx="1922">
                  <c:v>7.6200000000000004E-2</c:v>
                </c:pt>
                <c:pt idx="1923">
                  <c:v>7.7299999999999994E-2</c:v>
                </c:pt>
                <c:pt idx="1924">
                  <c:v>7.6300000000000007E-2</c:v>
                </c:pt>
                <c:pt idx="1925">
                  <c:v>7.5700000000000003E-2</c:v>
                </c:pt>
                <c:pt idx="1926">
                  <c:v>7.5300000000000006E-2</c:v>
                </c:pt>
                <c:pt idx="1927">
                  <c:v>7.4899999999999994E-2</c:v>
                </c:pt>
                <c:pt idx="1928">
                  <c:v>7.4399999999999994E-2</c:v>
                </c:pt>
                <c:pt idx="1929">
                  <c:v>7.3300000000000004E-2</c:v>
                </c:pt>
                <c:pt idx="1930">
                  <c:v>7.3599999999999999E-2</c:v>
                </c:pt>
                <c:pt idx="1931">
                  <c:v>7.3800000000000004E-2</c:v>
                </c:pt>
                <c:pt idx="1932">
                  <c:v>7.3700000000000002E-2</c:v>
                </c:pt>
                <c:pt idx="1933">
                  <c:v>7.3499999999999996E-2</c:v>
                </c:pt>
                <c:pt idx="1934">
                  <c:v>7.3599999999999999E-2</c:v>
                </c:pt>
                <c:pt idx="1935">
                  <c:v>7.3200000000000001E-2</c:v>
                </c:pt>
                <c:pt idx="1936">
                  <c:v>7.2999999999999995E-2</c:v>
                </c:pt>
                <c:pt idx="1937">
                  <c:v>7.3300000000000004E-2</c:v>
                </c:pt>
                <c:pt idx="1938">
                  <c:v>7.3700000000000002E-2</c:v>
                </c:pt>
                <c:pt idx="1939">
                  <c:v>7.4499999999999997E-2</c:v>
                </c:pt>
                <c:pt idx="1940">
                  <c:v>7.4899999999999994E-2</c:v>
                </c:pt>
                <c:pt idx="1941">
                  <c:v>7.5300000000000006E-2</c:v>
                </c:pt>
                <c:pt idx="1942">
                  <c:v>7.4999999999999997E-2</c:v>
                </c:pt>
                <c:pt idx="1943">
                  <c:v>7.51E-2</c:v>
                </c:pt>
                <c:pt idx="1944">
                  <c:v>7.5499999999999998E-2</c:v>
                </c:pt>
                <c:pt idx="1945">
                  <c:v>7.5700000000000003E-2</c:v>
                </c:pt>
                <c:pt idx="1946">
                  <c:v>7.5999999999999998E-2</c:v>
                </c:pt>
                <c:pt idx="1947">
                  <c:v>7.6200000000000004E-2</c:v>
                </c:pt>
                <c:pt idx="1948">
                  <c:v>7.5499999999999998E-2</c:v>
                </c:pt>
                <c:pt idx="1949">
                  <c:v>7.5600000000000001E-2</c:v>
                </c:pt>
                <c:pt idx="1950">
                  <c:v>7.5700000000000003E-2</c:v>
                </c:pt>
                <c:pt idx="1951">
                  <c:v>7.5499999999999998E-2</c:v>
                </c:pt>
                <c:pt idx="1952">
                  <c:v>7.3800000000000004E-2</c:v>
                </c:pt>
                <c:pt idx="1953">
                  <c:v>7.3200000000000001E-2</c:v>
                </c:pt>
                <c:pt idx="1954">
                  <c:v>7.2599999999999998E-2</c:v>
                </c:pt>
                <c:pt idx="1955">
                  <c:v>7.1900000000000006E-2</c:v>
                </c:pt>
                <c:pt idx="1956">
                  <c:v>7.17E-2</c:v>
                </c:pt>
                <c:pt idx="1957">
                  <c:v>7.1400000000000005E-2</c:v>
                </c:pt>
                <c:pt idx="1958">
                  <c:v>7.1900000000000006E-2</c:v>
                </c:pt>
                <c:pt idx="1959">
                  <c:v>7.1499999999999994E-2</c:v>
                </c:pt>
                <c:pt idx="1960">
                  <c:v>7.22E-2</c:v>
                </c:pt>
                <c:pt idx="1961">
                  <c:v>7.2300000000000003E-2</c:v>
                </c:pt>
                <c:pt idx="1962">
                  <c:v>7.2300000000000003E-2</c:v>
                </c:pt>
                <c:pt idx="1963">
                  <c:v>7.2700000000000001E-2</c:v>
                </c:pt>
                <c:pt idx="1964">
                  <c:v>7.17E-2</c:v>
                </c:pt>
                <c:pt idx="1965">
                  <c:v>7.1599999999999997E-2</c:v>
                </c:pt>
                <c:pt idx="1966">
                  <c:v>7.0999999999999994E-2</c:v>
                </c:pt>
                <c:pt idx="1967">
                  <c:v>7.0599999999999996E-2</c:v>
                </c:pt>
                <c:pt idx="1968">
                  <c:v>7.0599999999999996E-2</c:v>
                </c:pt>
                <c:pt idx="1969">
                  <c:v>6.9900000000000004E-2</c:v>
                </c:pt>
                <c:pt idx="1970">
                  <c:v>6.9800000000000001E-2</c:v>
                </c:pt>
                <c:pt idx="1971">
                  <c:v>6.9599999999999995E-2</c:v>
                </c:pt>
                <c:pt idx="1972">
                  <c:v>6.9500000000000006E-2</c:v>
                </c:pt>
                <c:pt idx="1973">
                  <c:v>6.9599999999999995E-2</c:v>
                </c:pt>
                <c:pt idx="1974">
                  <c:v>7.0599999999999996E-2</c:v>
                </c:pt>
                <c:pt idx="1975">
                  <c:v>7.0499999999999993E-2</c:v>
                </c:pt>
                <c:pt idx="1976">
                  <c:v>7.0499999999999993E-2</c:v>
                </c:pt>
                <c:pt idx="1977">
                  <c:v>7.0699999999999999E-2</c:v>
                </c:pt>
                <c:pt idx="1978">
                  <c:v>7.1199999999999999E-2</c:v>
                </c:pt>
                <c:pt idx="1979">
                  <c:v>7.0900000000000005E-2</c:v>
                </c:pt>
                <c:pt idx="1980">
                  <c:v>7.0800000000000002E-2</c:v>
                </c:pt>
                <c:pt idx="1981">
                  <c:v>7.0800000000000002E-2</c:v>
                </c:pt>
                <c:pt idx="1982">
                  <c:v>7.0800000000000002E-2</c:v>
                </c:pt>
                <c:pt idx="1983">
                  <c:v>7.0499999999999993E-2</c:v>
                </c:pt>
                <c:pt idx="1984">
                  <c:v>7.0800000000000002E-2</c:v>
                </c:pt>
                <c:pt idx="1985">
                  <c:v>7.0800000000000002E-2</c:v>
                </c:pt>
                <c:pt idx="1986">
                  <c:v>7.0400000000000004E-2</c:v>
                </c:pt>
                <c:pt idx="1987">
                  <c:v>7.0699999999999999E-2</c:v>
                </c:pt>
                <c:pt idx="1988">
                  <c:v>7.0300000000000001E-2</c:v>
                </c:pt>
                <c:pt idx="1989">
                  <c:v>7.0300000000000001E-2</c:v>
                </c:pt>
                <c:pt idx="1990">
                  <c:v>7.0300000000000001E-2</c:v>
                </c:pt>
                <c:pt idx="1991">
                  <c:v>7.0300000000000001E-2</c:v>
                </c:pt>
                <c:pt idx="1992">
                  <c:v>7.0699999999999999E-2</c:v>
                </c:pt>
                <c:pt idx="1993">
                  <c:v>7.0499999999999993E-2</c:v>
                </c:pt>
                <c:pt idx="1994">
                  <c:v>6.9699999999999998E-2</c:v>
                </c:pt>
                <c:pt idx="1995">
                  <c:v>6.93E-2</c:v>
                </c:pt>
                <c:pt idx="1996">
                  <c:v>6.93E-2</c:v>
                </c:pt>
                <c:pt idx="1997">
                  <c:v>6.9599999999999995E-2</c:v>
                </c:pt>
                <c:pt idx="1998">
                  <c:v>6.9699999999999998E-2</c:v>
                </c:pt>
                <c:pt idx="1999">
                  <c:v>6.9800000000000001E-2</c:v>
                </c:pt>
                <c:pt idx="2000">
                  <c:v>7.0199999999999999E-2</c:v>
                </c:pt>
                <c:pt idx="2001">
                  <c:v>7.0599999999999996E-2</c:v>
                </c:pt>
                <c:pt idx="2002">
                  <c:v>7.1300000000000002E-2</c:v>
                </c:pt>
                <c:pt idx="2003">
                  <c:v>7.2099999999999997E-2</c:v>
                </c:pt>
                <c:pt idx="2004">
                  <c:v>7.2099999999999997E-2</c:v>
                </c:pt>
                <c:pt idx="2005">
                  <c:v>7.1300000000000002E-2</c:v>
                </c:pt>
                <c:pt idx="2006">
                  <c:v>7.0699999999999999E-2</c:v>
                </c:pt>
                <c:pt idx="2007">
                  <c:v>7.0099999999999996E-2</c:v>
                </c:pt>
                <c:pt idx="2008">
                  <c:v>6.9900000000000004E-2</c:v>
                </c:pt>
                <c:pt idx="2009">
                  <c:v>6.9900000000000004E-2</c:v>
                </c:pt>
                <c:pt idx="2010">
                  <c:v>6.9199999999999998E-2</c:v>
                </c:pt>
                <c:pt idx="2011">
                  <c:v>6.8900000000000003E-2</c:v>
                </c:pt>
                <c:pt idx="2012">
                  <c:v>6.9400000000000003E-2</c:v>
                </c:pt>
                <c:pt idx="2013">
                  <c:v>6.9800000000000001E-2</c:v>
                </c:pt>
                <c:pt idx="2014">
                  <c:v>7.0000000000000007E-2</c:v>
                </c:pt>
                <c:pt idx="2015">
                  <c:v>6.9400000000000003E-2</c:v>
                </c:pt>
                <c:pt idx="2016">
                  <c:v>6.9199999999999998E-2</c:v>
                </c:pt>
                <c:pt idx="2017">
                  <c:v>6.9099999999999995E-2</c:v>
                </c:pt>
                <c:pt idx="2018">
                  <c:v>6.9000000000000006E-2</c:v>
                </c:pt>
                <c:pt idx="2019">
                  <c:v>6.93E-2</c:v>
                </c:pt>
                <c:pt idx="2020">
                  <c:v>6.93E-2</c:v>
                </c:pt>
                <c:pt idx="2021">
                  <c:v>6.9000000000000006E-2</c:v>
                </c:pt>
                <c:pt idx="2022">
                  <c:v>6.8500000000000005E-2</c:v>
                </c:pt>
                <c:pt idx="2023">
                  <c:v>6.88E-2</c:v>
                </c:pt>
                <c:pt idx="2024">
                  <c:v>6.8599999999999994E-2</c:v>
                </c:pt>
                <c:pt idx="2025">
                  <c:v>6.83E-2</c:v>
                </c:pt>
                <c:pt idx="2026">
                  <c:v>6.8599999999999994E-2</c:v>
                </c:pt>
                <c:pt idx="2027">
                  <c:v>6.8500000000000005E-2</c:v>
                </c:pt>
                <c:pt idx="2028">
                  <c:v>6.8500000000000005E-2</c:v>
                </c:pt>
                <c:pt idx="2029">
                  <c:v>6.8199999999999997E-2</c:v>
                </c:pt>
                <c:pt idx="2030">
                  <c:v>6.7799999999999999E-2</c:v>
                </c:pt>
                <c:pt idx="2031">
                  <c:v>6.7500000000000004E-2</c:v>
                </c:pt>
                <c:pt idx="2032">
                  <c:v>6.7500000000000004E-2</c:v>
                </c:pt>
                <c:pt idx="2033">
                  <c:v>6.8000000000000005E-2</c:v>
                </c:pt>
                <c:pt idx="2034">
                  <c:v>6.7599999999999993E-2</c:v>
                </c:pt>
                <c:pt idx="2035">
                  <c:v>6.7400000000000002E-2</c:v>
                </c:pt>
                <c:pt idx="2036">
                  <c:v>6.7299999999999999E-2</c:v>
                </c:pt>
                <c:pt idx="2037">
                  <c:v>6.7500000000000004E-2</c:v>
                </c:pt>
                <c:pt idx="2038">
                  <c:v>6.7400000000000002E-2</c:v>
                </c:pt>
                <c:pt idx="2039">
                  <c:v>6.8000000000000005E-2</c:v>
                </c:pt>
                <c:pt idx="2040">
                  <c:v>6.8400000000000002E-2</c:v>
                </c:pt>
                <c:pt idx="2041">
                  <c:v>6.8599999999999994E-2</c:v>
                </c:pt>
                <c:pt idx="2042">
                  <c:v>6.8400000000000002E-2</c:v>
                </c:pt>
                <c:pt idx="2043">
                  <c:v>6.8599999999999994E-2</c:v>
                </c:pt>
                <c:pt idx="2044">
                  <c:v>6.8900000000000003E-2</c:v>
                </c:pt>
                <c:pt idx="2045">
                  <c:v>6.8699999999999997E-2</c:v>
                </c:pt>
                <c:pt idx="2046">
                  <c:v>6.88E-2</c:v>
                </c:pt>
                <c:pt idx="2047">
                  <c:v>6.9000000000000006E-2</c:v>
                </c:pt>
                <c:pt idx="2048">
                  <c:v>6.8400000000000002E-2</c:v>
                </c:pt>
                <c:pt idx="2049">
                  <c:v>6.7900000000000002E-2</c:v>
                </c:pt>
                <c:pt idx="2050">
                  <c:v>6.7500000000000004E-2</c:v>
                </c:pt>
                <c:pt idx="2051">
                  <c:v>6.7000000000000004E-2</c:v>
                </c:pt>
                <c:pt idx="2052">
                  <c:v>6.6699999999999995E-2</c:v>
                </c:pt>
                <c:pt idx="2053">
                  <c:v>6.6500000000000004E-2</c:v>
                </c:pt>
                <c:pt idx="2054">
                  <c:v>6.7000000000000004E-2</c:v>
                </c:pt>
                <c:pt idx="2055">
                  <c:v>6.7299999999999999E-2</c:v>
                </c:pt>
                <c:pt idx="2056">
                  <c:v>6.7699999999999996E-2</c:v>
                </c:pt>
                <c:pt idx="2057">
                  <c:v>6.8500000000000005E-2</c:v>
                </c:pt>
                <c:pt idx="2058">
                  <c:v>6.8199999999999997E-2</c:v>
                </c:pt>
                <c:pt idx="2059">
                  <c:v>6.88E-2</c:v>
                </c:pt>
                <c:pt idx="2060">
                  <c:v>6.8900000000000003E-2</c:v>
                </c:pt>
                <c:pt idx="2061">
                  <c:v>6.9199999999999998E-2</c:v>
                </c:pt>
                <c:pt idx="2062">
                  <c:v>6.9099999999999995E-2</c:v>
                </c:pt>
                <c:pt idx="2063">
                  <c:v>6.8500000000000005E-2</c:v>
                </c:pt>
                <c:pt idx="2064">
                  <c:v>6.8500000000000005E-2</c:v>
                </c:pt>
                <c:pt idx="2065">
                  <c:v>6.8199999999999997E-2</c:v>
                </c:pt>
                <c:pt idx="2066">
                  <c:v>6.8099999999999994E-2</c:v>
                </c:pt>
                <c:pt idx="2067">
                  <c:v>6.8000000000000005E-2</c:v>
                </c:pt>
                <c:pt idx="2068">
                  <c:v>6.8500000000000005E-2</c:v>
                </c:pt>
                <c:pt idx="2069">
                  <c:v>6.8699999999999997E-2</c:v>
                </c:pt>
                <c:pt idx="2070">
                  <c:v>6.8599999999999994E-2</c:v>
                </c:pt>
                <c:pt idx="2071">
                  <c:v>6.93E-2</c:v>
                </c:pt>
                <c:pt idx="2072">
                  <c:v>6.9800000000000001E-2</c:v>
                </c:pt>
                <c:pt idx="2073">
                  <c:v>7.0000000000000007E-2</c:v>
                </c:pt>
                <c:pt idx="2074">
                  <c:v>7.0099999999999996E-2</c:v>
                </c:pt>
                <c:pt idx="2075">
                  <c:v>7.0099999999999996E-2</c:v>
                </c:pt>
                <c:pt idx="2076">
                  <c:v>7.0000000000000007E-2</c:v>
                </c:pt>
                <c:pt idx="2077">
                  <c:v>7.0099999999999996E-2</c:v>
                </c:pt>
                <c:pt idx="2078">
                  <c:v>7.0000000000000007E-2</c:v>
                </c:pt>
                <c:pt idx="2079">
                  <c:v>6.9800000000000001E-2</c:v>
                </c:pt>
                <c:pt idx="2080">
                  <c:v>6.9400000000000003E-2</c:v>
                </c:pt>
                <c:pt idx="2081">
                  <c:v>6.9000000000000006E-2</c:v>
                </c:pt>
                <c:pt idx="2082">
                  <c:v>6.8500000000000005E-2</c:v>
                </c:pt>
                <c:pt idx="2083">
                  <c:v>6.8699999999999997E-2</c:v>
                </c:pt>
                <c:pt idx="2084">
                  <c:v>6.9199999999999998E-2</c:v>
                </c:pt>
                <c:pt idx="2085">
                  <c:v>6.88E-2</c:v>
                </c:pt>
                <c:pt idx="2086">
                  <c:v>6.9000000000000006E-2</c:v>
                </c:pt>
                <c:pt idx="2087">
                  <c:v>6.8699999999999997E-2</c:v>
                </c:pt>
                <c:pt idx="2088">
                  <c:v>6.8400000000000002E-2</c:v>
                </c:pt>
                <c:pt idx="2089">
                  <c:v>6.8099999999999994E-2</c:v>
                </c:pt>
                <c:pt idx="2090">
                  <c:v>6.88E-2</c:v>
                </c:pt>
                <c:pt idx="2091">
                  <c:v>6.9500000000000006E-2</c:v>
                </c:pt>
                <c:pt idx="2092">
                  <c:v>6.9400000000000003E-2</c:v>
                </c:pt>
                <c:pt idx="2093">
                  <c:v>7.0000000000000007E-2</c:v>
                </c:pt>
                <c:pt idx="2094">
                  <c:v>6.9699999999999998E-2</c:v>
                </c:pt>
                <c:pt idx="2095">
                  <c:v>6.9500000000000006E-2</c:v>
                </c:pt>
                <c:pt idx="2096">
                  <c:v>6.9800000000000001E-2</c:v>
                </c:pt>
                <c:pt idx="2097">
                  <c:v>7.0499999999999993E-2</c:v>
                </c:pt>
                <c:pt idx="2098">
                  <c:v>7.0499999999999993E-2</c:v>
                </c:pt>
                <c:pt idx="2099">
                  <c:v>7.0099999999999996E-2</c:v>
                </c:pt>
                <c:pt idx="2100">
                  <c:v>6.9900000000000004E-2</c:v>
                </c:pt>
                <c:pt idx="2101">
                  <c:v>6.9599999999999995E-2</c:v>
                </c:pt>
                <c:pt idx="2102">
                  <c:v>6.9500000000000006E-2</c:v>
                </c:pt>
                <c:pt idx="2103">
                  <c:v>6.8599999999999994E-2</c:v>
                </c:pt>
                <c:pt idx="2104">
                  <c:v>6.7900000000000002E-2</c:v>
                </c:pt>
                <c:pt idx="2105">
                  <c:v>6.7400000000000002E-2</c:v>
                </c:pt>
                <c:pt idx="2106">
                  <c:v>6.7599999999999993E-2</c:v>
                </c:pt>
                <c:pt idx="2107">
                  <c:v>6.7699999999999996E-2</c:v>
                </c:pt>
                <c:pt idx="2108">
                  <c:v>6.7699999999999996E-2</c:v>
                </c:pt>
                <c:pt idx="2109">
                  <c:v>6.7699999999999996E-2</c:v>
                </c:pt>
                <c:pt idx="2110">
                  <c:v>6.7699999999999996E-2</c:v>
                </c:pt>
                <c:pt idx="2111">
                  <c:v>6.7400000000000002E-2</c:v>
                </c:pt>
                <c:pt idx="2112">
                  <c:v>6.7199999999999996E-2</c:v>
                </c:pt>
                <c:pt idx="2113">
                  <c:v>6.7400000000000002E-2</c:v>
                </c:pt>
                <c:pt idx="2114">
                  <c:v>6.7299999999999999E-2</c:v>
                </c:pt>
                <c:pt idx="2115">
                  <c:v>6.7199999999999996E-2</c:v>
                </c:pt>
                <c:pt idx="2116">
                  <c:v>6.7199999999999996E-2</c:v>
                </c:pt>
                <c:pt idx="2117">
                  <c:v>6.7199999999999996E-2</c:v>
                </c:pt>
                <c:pt idx="2118">
                  <c:v>6.7900000000000002E-2</c:v>
                </c:pt>
                <c:pt idx="2119">
                  <c:v>6.8400000000000002E-2</c:v>
                </c:pt>
                <c:pt idx="2120">
                  <c:v>6.88E-2</c:v>
                </c:pt>
                <c:pt idx="2121">
                  <c:v>6.88E-2</c:v>
                </c:pt>
                <c:pt idx="2122">
                  <c:v>6.9000000000000006E-2</c:v>
                </c:pt>
                <c:pt idx="2123">
                  <c:v>6.9000000000000006E-2</c:v>
                </c:pt>
                <c:pt idx="2124">
                  <c:v>6.9199999999999998E-2</c:v>
                </c:pt>
                <c:pt idx="2125">
                  <c:v>6.9400000000000003E-2</c:v>
                </c:pt>
                <c:pt idx="2126">
                  <c:v>6.9800000000000001E-2</c:v>
                </c:pt>
                <c:pt idx="2127">
                  <c:v>6.9199999999999998E-2</c:v>
                </c:pt>
                <c:pt idx="2128">
                  <c:v>6.9099999999999995E-2</c:v>
                </c:pt>
                <c:pt idx="2129">
                  <c:v>6.9000000000000006E-2</c:v>
                </c:pt>
                <c:pt idx="2130">
                  <c:v>6.9400000000000003E-2</c:v>
                </c:pt>
                <c:pt idx="2131">
                  <c:v>7.0300000000000001E-2</c:v>
                </c:pt>
                <c:pt idx="2132">
                  <c:v>6.88E-2</c:v>
                </c:pt>
                <c:pt idx="2133">
                  <c:v>6.8599999999999994E-2</c:v>
                </c:pt>
                <c:pt idx="2134">
                  <c:v>6.8400000000000002E-2</c:v>
                </c:pt>
                <c:pt idx="2135">
                  <c:v>6.8400000000000002E-2</c:v>
                </c:pt>
                <c:pt idx="2136">
                  <c:v>6.8199999999999997E-2</c:v>
                </c:pt>
                <c:pt idx="2137">
                  <c:v>6.8599999999999994E-2</c:v>
                </c:pt>
                <c:pt idx="2138">
                  <c:v>6.8599999999999994E-2</c:v>
                </c:pt>
                <c:pt idx="2139">
                  <c:v>6.8699999999999997E-2</c:v>
                </c:pt>
                <c:pt idx="2140">
                  <c:v>6.8099999999999994E-2</c:v>
                </c:pt>
                <c:pt idx="2141">
                  <c:v>6.7900000000000002E-2</c:v>
                </c:pt>
                <c:pt idx="2142">
                  <c:v>6.8599999999999994E-2</c:v>
                </c:pt>
                <c:pt idx="2143">
                  <c:v>6.8400000000000002E-2</c:v>
                </c:pt>
                <c:pt idx="2144">
                  <c:v>6.8199999999999997E-2</c:v>
                </c:pt>
                <c:pt idx="2145">
                  <c:v>6.8400000000000002E-2</c:v>
                </c:pt>
                <c:pt idx="2146">
                  <c:v>6.9199999999999998E-2</c:v>
                </c:pt>
                <c:pt idx="2147">
                  <c:v>6.9000000000000006E-2</c:v>
                </c:pt>
                <c:pt idx="2148">
                  <c:v>6.9199999999999998E-2</c:v>
                </c:pt>
                <c:pt idx="2149">
                  <c:v>6.9199999999999998E-2</c:v>
                </c:pt>
                <c:pt idx="2150">
                  <c:v>6.9000000000000006E-2</c:v>
                </c:pt>
                <c:pt idx="2151">
                  <c:v>6.8599999999999994E-2</c:v>
                </c:pt>
                <c:pt idx="2152">
                  <c:v>6.8099999999999994E-2</c:v>
                </c:pt>
                <c:pt idx="2153">
                  <c:v>6.7799999999999999E-2</c:v>
                </c:pt>
                <c:pt idx="2154">
                  <c:v>6.8000000000000005E-2</c:v>
                </c:pt>
                <c:pt idx="2155">
                  <c:v>6.7699999999999996E-2</c:v>
                </c:pt>
                <c:pt idx="2156">
                  <c:v>6.7500000000000004E-2</c:v>
                </c:pt>
                <c:pt idx="2157">
                  <c:v>6.7199999999999996E-2</c:v>
                </c:pt>
                <c:pt idx="2158">
                  <c:v>6.6699999999999995E-2</c:v>
                </c:pt>
                <c:pt idx="2159">
                  <c:v>6.6500000000000004E-2</c:v>
                </c:pt>
                <c:pt idx="2160">
                  <c:v>6.6100000000000006E-2</c:v>
                </c:pt>
                <c:pt idx="2161">
                  <c:v>6.5500000000000003E-2</c:v>
                </c:pt>
                <c:pt idx="2162">
                  <c:v>6.5500000000000003E-2</c:v>
                </c:pt>
                <c:pt idx="2163">
                  <c:v>6.54E-2</c:v>
                </c:pt>
                <c:pt idx="2164">
                  <c:v>6.5699999999999995E-2</c:v>
                </c:pt>
                <c:pt idx="2165">
                  <c:v>6.54E-2</c:v>
                </c:pt>
                <c:pt idx="2166">
                  <c:v>6.5299999999999997E-2</c:v>
                </c:pt>
                <c:pt idx="2167">
                  <c:v>6.5600000000000006E-2</c:v>
                </c:pt>
                <c:pt idx="2168">
                  <c:v>6.5600000000000006E-2</c:v>
                </c:pt>
                <c:pt idx="2169">
                  <c:v>6.6100000000000006E-2</c:v>
                </c:pt>
                <c:pt idx="2170">
                  <c:v>6.6299999999999998E-2</c:v>
                </c:pt>
                <c:pt idx="2171">
                  <c:v>6.6799999999999998E-2</c:v>
                </c:pt>
                <c:pt idx="2172">
                  <c:v>6.7100000000000007E-2</c:v>
                </c:pt>
                <c:pt idx="2173">
                  <c:v>6.7199999999999996E-2</c:v>
                </c:pt>
                <c:pt idx="2174">
                  <c:v>6.8000000000000005E-2</c:v>
                </c:pt>
                <c:pt idx="2175">
                  <c:v>6.8699999999999997E-2</c:v>
                </c:pt>
                <c:pt idx="2176">
                  <c:v>6.9400000000000003E-2</c:v>
                </c:pt>
                <c:pt idx="2177">
                  <c:v>6.9400000000000003E-2</c:v>
                </c:pt>
                <c:pt idx="2178">
                  <c:v>6.9199999999999998E-2</c:v>
                </c:pt>
                <c:pt idx="2179">
                  <c:v>6.9400000000000003E-2</c:v>
                </c:pt>
                <c:pt idx="2180">
                  <c:v>6.9900000000000004E-2</c:v>
                </c:pt>
                <c:pt idx="2181">
                  <c:v>6.9699999999999998E-2</c:v>
                </c:pt>
                <c:pt idx="2182">
                  <c:v>6.9900000000000004E-2</c:v>
                </c:pt>
                <c:pt idx="2183">
                  <c:v>6.9099999999999995E-2</c:v>
                </c:pt>
                <c:pt idx="2184">
                  <c:v>6.8599999999999994E-2</c:v>
                </c:pt>
                <c:pt idx="2185">
                  <c:v>6.7599999999999993E-2</c:v>
                </c:pt>
                <c:pt idx="2186">
                  <c:v>6.7199999999999996E-2</c:v>
                </c:pt>
                <c:pt idx="2187">
                  <c:v>6.7000000000000004E-2</c:v>
                </c:pt>
                <c:pt idx="2188">
                  <c:v>6.7400000000000002E-2</c:v>
                </c:pt>
                <c:pt idx="2189">
                  <c:v>6.7299999999999999E-2</c:v>
                </c:pt>
                <c:pt idx="2190">
                  <c:v>6.7400000000000002E-2</c:v>
                </c:pt>
                <c:pt idx="2191">
                  <c:v>6.7400000000000002E-2</c:v>
                </c:pt>
                <c:pt idx="2192">
                  <c:v>6.7299999999999999E-2</c:v>
                </c:pt>
                <c:pt idx="2193">
                  <c:v>6.7299999999999999E-2</c:v>
                </c:pt>
                <c:pt idx="2194">
                  <c:v>6.6900000000000001E-2</c:v>
                </c:pt>
                <c:pt idx="2195">
                  <c:v>6.7199999999999996E-2</c:v>
                </c:pt>
                <c:pt idx="2196">
                  <c:v>6.7299999999999999E-2</c:v>
                </c:pt>
                <c:pt idx="2197">
                  <c:v>6.7299999999999999E-2</c:v>
                </c:pt>
                <c:pt idx="2198">
                  <c:v>6.7799999999999999E-2</c:v>
                </c:pt>
                <c:pt idx="2199">
                  <c:v>6.8199999999999997E-2</c:v>
                </c:pt>
                <c:pt idx="2200">
                  <c:v>6.8699999999999997E-2</c:v>
                </c:pt>
                <c:pt idx="2201">
                  <c:v>6.8699999999999997E-2</c:v>
                </c:pt>
                <c:pt idx="2202">
                  <c:v>6.8599999999999994E-2</c:v>
                </c:pt>
                <c:pt idx="2203">
                  <c:v>6.7799999999999999E-2</c:v>
                </c:pt>
                <c:pt idx="2204">
                  <c:v>6.7599999999999993E-2</c:v>
                </c:pt>
                <c:pt idx="2205">
                  <c:v>6.7400000000000002E-2</c:v>
                </c:pt>
                <c:pt idx="2206">
                  <c:v>6.7599999999999993E-2</c:v>
                </c:pt>
                <c:pt idx="2207">
                  <c:v>6.7400000000000002E-2</c:v>
                </c:pt>
                <c:pt idx="2208">
                  <c:v>6.7000000000000004E-2</c:v>
                </c:pt>
                <c:pt idx="2209">
                  <c:v>6.7000000000000004E-2</c:v>
                </c:pt>
                <c:pt idx="2210">
                  <c:v>6.7199999999999996E-2</c:v>
                </c:pt>
                <c:pt idx="2211">
                  <c:v>6.6400000000000001E-2</c:v>
                </c:pt>
                <c:pt idx="2212">
                  <c:v>6.6299999999999998E-2</c:v>
                </c:pt>
                <c:pt idx="2213">
                  <c:v>6.6000000000000003E-2</c:v>
                </c:pt>
                <c:pt idx="2214">
                  <c:v>6.6500000000000004E-2</c:v>
                </c:pt>
                <c:pt idx="2215">
                  <c:v>6.6500000000000004E-2</c:v>
                </c:pt>
                <c:pt idx="2216">
                  <c:v>6.7000000000000004E-2</c:v>
                </c:pt>
                <c:pt idx="2217">
                  <c:v>6.7599999999999993E-2</c:v>
                </c:pt>
                <c:pt idx="2218">
                  <c:v>6.7400000000000002E-2</c:v>
                </c:pt>
                <c:pt idx="2219">
                  <c:v>6.6900000000000001E-2</c:v>
                </c:pt>
                <c:pt idx="2220">
                  <c:v>6.7199999999999996E-2</c:v>
                </c:pt>
                <c:pt idx="2221">
                  <c:v>6.7400000000000002E-2</c:v>
                </c:pt>
                <c:pt idx="2222">
                  <c:v>6.7199999999999996E-2</c:v>
                </c:pt>
                <c:pt idx="2223">
                  <c:v>6.7500000000000004E-2</c:v>
                </c:pt>
                <c:pt idx="2224">
                  <c:v>6.7000000000000004E-2</c:v>
                </c:pt>
                <c:pt idx="2225">
                  <c:v>6.7100000000000007E-2</c:v>
                </c:pt>
                <c:pt idx="2226">
                  <c:v>6.6299999999999998E-2</c:v>
                </c:pt>
                <c:pt idx="2227">
                  <c:v>6.5600000000000006E-2</c:v>
                </c:pt>
                <c:pt idx="2228">
                  <c:v>6.5500000000000003E-2</c:v>
                </c:pt>
                <c:pt idx="2229">
                  <c:v>6.5699999999999995E-2</c:v>
                </c:pt>
                <c:pt idx="2230">
                  <c:v>6.6000000000000003E-2</c:v>
                </c:pt>
                <c:pt idx="2231">
                  <c:v>6.6299999999999998E-2</c:v>
                </c:pt>
                <c:pt idx="2232">
                  <c:v>6.6299999999999998E-2</c:v>
                </c:pt>
                <c:pt idx="2233">
                  <c:v>6.6299999999999998E-2</c:v>
                </c:pt>
                <c:pt idx="2234">
                  <c:v>6.59E-2</c:v>
                </c:pt>
                <c:pt idx="2235">
                  <c:v>6.6199999999999995E-2</c:v>
                </c:pt>
                <c:pt idx="2236">
                  <c:v>6.6699999999999995E-2</c:v>
                </c:pt>
                <c:pt idx="2237">
                  <c:v>6.7199999999999996E-2</c:v>
                </c:pt>
                <c:pt idx="2238">
                  <c:v>6.6900000000000001E-2</c:v>
                </c:pt>
                <c:pt idx="2239">
                  <c:v>6.6600000000000006E-2</c:v>
                </c:pt>
                <c:pt idx="2240">
                  <c:v>6.6400000000000001E-2</c:v>
                </c:pt>
                <c:pt idx="2241">
                  <c:v>6.6500000000000004E-2</c:v>
                </c:pt>
                <c:pt idx="2242">
                  <c:v>6.6299999999999998E-2</c:v>
                </c:pt>
                <c:pt idx="2243">
                  <c:v>6.6299999999999998E-2</c:v>
                </c:pt>
                <c:pt idx="2244">
                  <c:v>6.6500000000000004E-2</c:v>
                </c:pt>
                <c:pt idx="2245">
                  <c:v>6.6699999999999995E-2</c:v>
                </c:pt>
                <c:pt idx="2246">
                  <c:v>6.6900000000000001E-2</c:v>
                </c:pt>
                <c:pt idx="2247">
                  <c:v>6.6600000000000006E-2</c:v>
                </c:pt>
                <c:pt idx="2248">
                  <c:v>6.6600000000000006E-2</c:v>
                </c:pt>
                <c:pt idx="2249">
                  <c:v>6.6400000000000001E-2</c:v>
                </c:pt>
                <c:pt idx="2250">
                  <c:v>6.6199999999999995E-2</c:v>
                </c:pt>
                <c:pt idx="2251">
                  <c:v>6.6699999999999995E-2</c:v>
                </c:pt>
                <c:pt idx="2252">
                  <c:v>6.6000000000000003E-2</c:v>
                </c:pt>
                <c:pt idx="2253">
                  <c:v>6.6500000000000004E-2</c:v>
                </c:pt>
                <c:pt idx="2254">
                  <c:v>6.6100000000000006E-2</c:v>
                </c:pt>
                <c:pt idx="2255">
                  <c:v>6.6100000000000006E-2</c:v>
                </c:pt>
                <c:pt idx="2256">
                  <c:v>6.59E-2</c:v>
                </c:pt>
                <c:pt idx="2257">
                  <c:v>6.6100000000000006E-2</c:v>
                </c:pt>
                <c:pt idx="2258">
                  <c:v>6.6699999999999995E-2</c:v>
                </c:pt>
                <c:pt idx="2259">
                  <c:v>6.6799999999999998E-2</c:v>
                </c:pt>
                <c:pt idx="2260">
                  <c:v>6.6600000000000006E-2</c:v>
                </c:pt>
                <c:pt idx="2261">
                  <c:v>6.6500000000000004E-2</c:v>
                </c:pt>
                <c:pt idx="2262">
                  <c:v>6.6400000000000001E-2</c:v>
                </c:pt>
                <c:pt idx="2263">
                  <c:v>6.6400000000000001E-2</c:v>
                </c:pt>
                <c:pt idx="2264">
                  <c:v>6.6100000000000006E-2</c:v>
                </c:pt>
                <c:pt idx="2265">
                  <c:v>6.5799999999999997E-2</c:v>
                </c:pt>
                <c:pt idx="2266">
                  <c:v>6.6000000000000003E-2</c:v>
                </c:pt>
                <c:pt idx="2267">
                  <c:v>6.6100000000000006E-2</c:v>
                </c:pt>
                <c:pt idx="2268">
                  <c:v>6.6299999999999998E-2</c:v>
                </c:pt>
                <c:pt idx="2269">
                  <c:v>6.5699999999999995E-2</c:v>
                </c:pt>
                <c:pt idx="2270">
                  <c:v>6.5600000000000006E-2</c:v>
                </c:pt>
                <c:pt idx="2271">
                  <c:v>6.5100000000000005E-2</c:v>
                </c:pt>
                <c:pt idx="2272">
                  <c:v>6.5000000000000002E-2</c:v>
                </c:pt>
                <c:pt idx="2273">
                  <c:v>6.4899999999999999E-2</c:v>
                </c:pt>
                <c:pt idx="2274">
                  <c:v>6.5100000000000005E-2</c:v>
                </c:pt>
                <c:pt idx="2275">
                  <c:v>6.54E-2</c:v>
                </c:pt>
                <c:pt idx="2276">
                  <c:v>6.5799999999999997E-2</c:v>
                </c:pt>
                <c:pt idx="2277">
                  <c:v>6.5699999999999995E-2</c:v>
                </c:pt>
                <c:pt idx="2278">
                  <c:v>6.5799999999999997E-2</c:v>
                </c:pt>
                <c:pt idx="2279">
                  <c:v>6.6100000000000006E-2</c:v>
                </c:pt>
                <c:pt idx="2280">
                  <c:v>6.59E-2</c:v>
                </c:pt>
                <c:pt idx="2281">
                  <c:v>6.5799999999999997E-2</c:v>
                </c:pt>
                <c:pt idx="2282">
                  <c:v>6.5600000000000006E-2</c:v>
                </c:pt>
                <c:pt idx="2283">
                  <c:v>6.5799999999999997E-2</c:v>
                </c:pt>
                <c:pt idx="2284">
                  <c:v>6.6000000000000003E-2</c:v>
                </c:pt>
                <c:pt idx="2285">
                  <c:v>6.54E-2</c:v>
                </c:pt>
                <c:pt idx="2286">
                  <c:v>6.5000000000000002E-2</c:v>
                </c:pt>
                <c:pt idx="2287">
                  <c:v>6.5000000000000002E-2</c:v>
                </c:pt>
                <c:pt idx="2288">
                  <c:v>6.4699999999999994E-2</c:v>
                </c:pt>
                <c:pt idx="2289">
                  <c:v>6.4699999999999994E-2</c:v>
                </c:pt>
                <c:pt idx="2290">
                  <c:v>6.4500000000000002E-2</c:v>
                </c:pt>
                <c:pt idx="2291">
                  <c:v>6.4799999999999996E-2</c:v>
                </c:pt>
                <c:pt idx="2292">
                  <c:v>6.5000000000000002E-2</c:v>
                </c:pt>
                <c:pt idx="2293">
                  <c:v>6.4799999999999996E-2</c:v>
                </c:pt>
                <c:pt idx="2294">
                  <c:v>6.4699999999999994E-2</c:v>
                </c:pt>
                <c:pt idx="2295">
                  <c:v>6.5100000000000005E-2</c:v>
                </c:pt>
                <c:pt idx="2296">
                  <c:v>6.5500000000000003E-2</c:v>
                </c:pt>
                <c:pt idx="2297">
                  <c:v>6.59E-2</c:v>
                </c:pt>
                <c:pt idx="2298">
                  <c:v>6.6000000000000003E-2</c:v>
                </c:pt>
                <c:pt idx="2299">
                  <c:v>6.6299999999999998E-2</c:v>
                </c:pt>
                <c:pt idx="2300">
                  <c:v>6.6400000000000001E-2</c:v>
                </c:pt>
                <c:pt idx="2301">
                  <c:v>6.6500000000000004E-2</c:v>
                </c:pt>
                <c:pt idx="2302">
                  <c:v>6.7299999999999999E-2</c:v>
                </c:pt>
                <c:pt idx="2303">
                  <c:v>6.8699999999999997E-2</c:v>
                </c:pt>
                <c:pt idx="2304">
                  <c:v>7.0199999999999999E-2</c:v>
                </c:pt>
                <c:pt idx="2305">
                  <c:v>7.2700000000000001E-2</c:v>
                </c:pt>
                <c:pt idx="2306">
                  <c:v>7.5700000000000003E-2</c:v>
                </c:pt>
                <c:pt idx="2307">
                  <c:v>7.7499999999999999E-2</c:v>
                </c:pt>
                <c:pt idx="2308">
                  <c:v>7.9200000000000007E-2</c:v>
                </c:pt>
                <c:pt idx="2309">
                  <c:v>7.9699999999999993E-2</c:v>
                </c:pt>
                <c:pt idx="2310">
                  <c:v>8.0100000000000005E-2</c:v>
                </c:pt>
                <c:pt idx="2311">
                  <c:v>8.0299999999999996E-2</c:v>
                </c:pt>
                <c:pt idx="2312">
                  <c:v>8.0299999999999996E-2</c:v>
                </c:pt>
                <c:pt idx="2313">
                  <c:v>8.0500000000000002E-2</c:v>
                </c:pt>
                <c:pt idx="2314">
                  <c:v>8.0100000000000005E-2</c:v>
                </c:pt>
                <c:pt idx="2315">
                  <c:v>7.9600000000000004E-2</c:v>
                </c:pt>
                <c:pt idx="2316">
                  <c:v>7.8700000000000006E-2</c:v>
                </c:pt>
                <c:pt idx="2317">
                  <c:v>7.8E-2</c:v>
                </c:pt>
                <c:pt idx="2318">
                  <c:v>7.6799999999999993E-2</c:v>
                </c:pt>
                <c:pt idx="2319">
                  <c:v>7.2400000000000006E-2</c:v>
                </c:pt>
                <c:pt idx="2320">
                  <c:v>6.9000000000000006E-2</c:v>
                </c:pt>
                <c:pt idx="2321">
                  <c:v>6.83E-2</c:v>
                </c:pt>
                <c:pt idx="2322">
                  <c:v>6.7799999999999999E-2</c:v>
                </c:pt>
                <c:pt idx="2323">
                  <c:v>6.8000000000000005E-2</c:v>
                </c:pt>
                <c:pt idx="2324">
                  <c:v>6.8199999999999997E-2</c:v>
                </c:pt>
                <c:pt idx="2325">
                  <c:v>6.83E-2</c:v>
                </c:pt>
                <c:pt idx="2326">
                  <c:v>6.8400000000000002E-2</c:v>
                </c:pt>
                <c:pt idx="2327">
                  <c:v>6.83E-2</c:v>
                </c:pt>
                <c:pt idx="2328">
                  <c:v>6.8199999999999997E-2</c:v>
                </c:pt>
                <c:pt idx="2329">
                  <c:v>6.7799999999999999E-2</c:v>
                </c:pt>
                <c:pt idx="2330">
                  <c:v>6.7900000000000002E-2</c:v>
                </c:pt>
                <c:pt idx="2331">
                  <c:v>6.7299999999999999E-2</c:v>
                </c:pt>
                <c:pt idx="2332">
                  <c:v>6.7299999999999999E-2</c:v>
                </c:pt>
                <c:pt idx="2333">
                  <c:v>6.6699999999999995E-2</c:v>
                </c:pt>
                <c:pt idx="2334">
                  <c:v>6.6400000000000001E-2</c:v>
                </c:pt>
                <c:pt idx="2335">
                  <c:v>6.6199999999999995E-2</c:v>
                </c:pt>
                <c:pt idx="2336">
                  <c:v>6.6100000000000006E-2</c:v>
                </c:pt>
                <c:pt idx="2337">
                  <c:v>6.6299999999999998E-2</c:v>
                </c:pt>
                <c:pt idx="2338">
                  <c:v>6.6500000000000004E-2</c:v>
                </c:pt>
                <c:pt idx="2339">
                  <c:v>6.7100000000000007E-2</c:v>
                </c:pt>
                <c:pt idx="2340">
                  <c:v>6.6900000000000001E-2</c:v>
                </c:pt>
                <c:pt idx="2341">
                  <c:v>6.6799999999999998E-2</c:v>
                </c:pt>
                <c:pt idx="2342">
                  <c:v>6.7100000000000007E-2</c:v>
                </c:pt>
                <c:pt idx="2343">
                  <c:v>6.7299999999999999E-2</c:v>
                </c:pt>
                <c:pt idx="2344">
                  <c:v>6.7500000000000004E-2</c:v>
                </c:pt>
                <c:pt idx="2345">
                  <c:v>6.7100000000000007E-2</c:v>
                </c:pt>
                <c:pt idx="2346">
                  <c:v>6.6900000000000001E-2</c:v>
                </c:pt>
                <c:pt idx="2347">
                  <c:v>6.6600000000000006E-2</c:v>
                </c:pt>
                <c:pt idx="2348">
                  <c:v>6.6500000000000004E-2</c:v>
                </c:pt>
                <c:pt idx="2349">
                  <c:v>6.6199999999999995E-2</c:v>
                </c:pt>
                <c:pt idx="2350">
                  <c:v>6.5799999999999997E-2</c:v>
                </c:pt>
                <c:pt idx="2351">
                  <c:v>6.59E-2</c:v>
                </c:pt>
                <c:pt idx="2352">
                  <c:v>6.5600000000000006E-2</c:v>
                </c:pt>
                <c:pt idx="2353">
                  <c:v>6.59E-2</c:v>
                </c:pt>
                <c:pt idx="2354">
                  <c:v>7.0800000000000002E-2</c:v>
                </c:pt>
                <c:pt idx="2355">
                  <c:v>6.8099999999999994E-2</c:v>
                </c:pt>
                <c:pt idx="2356">
                  <c:v>6.8699999999999997E-2</c:v>
                </c:pt>
                <c:pt idx="2357">
                  <c:v>6.9599999999999995E-2</c:v>
                </c:pt>
                <c:pt idx="2358">
                  <c:v>6.9500000000000006E-2</c:v>
                </c:pt>
                <c:pt idx="2359">
                  <c:v>6.9500000000000006E-2</c:v>
                </c:pt>
                <c:pt idx="2360">
                  <c:v>6.9199999999999998E-2</c:v>
                </c:pt>
                <c:pt idx="2361">
                  <c:v>6.9000000000000006E-2</c:v>
                </c:pt>
                <c:pt idx="2362">
                  <c:v>6.9099999999999995E-2</c:v>
                </c:pt>
                <c:pt idx="2363">
                  <c:v>6.9500000000000006E-2</c:v>
                </c:pt>
                <c:pt idx="2364">
                  <c:v>7.0000000000000007E-2</c:v>
                </c:pt>
                <c:pt idx="2365">
                  <c:v>7.2599999999999998E-2</c:v>
                </c:pt>
                <c:pt idx="2366">
                  <c:v>7.2499999999999995E-2</c:v>
                </c:pt>
                <c:pt idx="2367">
                  <c:v>7.2400000000000006E-2</c:v>
                </c:pt>
                <c:pt idx="2368">
                  <c:v>7.2599999999999998E-2</c:v>
                </c:pt>
                <c:pt idx="2369">
                  <c:v>7.2499999999999995E-2</c:v>
                </c:pt>
                <c:pt idx="2370">
                  <c:v>7.1499999999999994E-2</c:v>
                </c:pt>
                <c:pt idx="2371">
                  <c:v>7.1900000000000006E-2</c:v>
                </c:pt>
                <c:pt idx="2372">
                  <c:v>7.2499999999999995E-2</c:v>
                </c:pt>
                <c:pt idx="2373">
                  <c:v>7.3700000000000002E-2</c:v>
                </c:pt>
                <c:pt idx="2374">
                  <c:v>7.3800000000000004E-2</c:v>
                </c:pt>
                <c:pt idx="2375">
                  <c:v>7.3099999999999998E-2</c:v>
                </c:pt>
                <c:pt idx="2376">
                  <c:v>7.2900000000000006E-2</c:v>
                </c:pt>
                <c:pt idx="2377">
                  <c:v>7.2499999999999995E-2</c:v>
                </c:pt>
                <c:pt idx="2378">
                  <c:v>7.2700000000000001E-2</c:v>
                </c:pt>
                <c:pt idx="2379">
                  <c:v>7.2900000000000006E-2</c:v>
                </c:pt>
                <c:pt idx="2380">
                  <c:v>7.2999999999999995E-2</c:v>
                </c:pt>
                <c:pt idx="2381">
                  <c:v>7.3099999999999998E-2</c:v>
                </c:pt>
                <c:pt idx="2382">
                  <c:v>7.2800000000000004E-2</c:v>
                </c:pt>
                <c:pt idx="2383">
                  <c:v>7.2700000000000001E-2</c:v>
                </c:pt>
                <c:pt idx="2384">
                  <c:v>7.2900000000000006E-2</c:v>
                </c:pt>
                <c:pt idx="2385">
                  <c:v>7.2900000000000006E-2</c:v>
                </c:pt>
                <c:pt idx="2386">
                  <c:v>7.5999999999999998E-2</c:v>
                </c:pt>
                <c:pt idx="2387">
                  <c:v>7.4700000000000003E-2</c:v>
                </c:pt>
                <c:pt idx="2388">
                  <c:v>7.4300000000000005E-2</c:v>
                </c:pt>
                <c:pt idx="2389">
                  <c:v>7.4300000000000005E-2</c:v>
                </c:pt>
                <c:pt idx="2390">
                  <c:v>7.4399999999999994E-2</c:v>
                </c:pt>
                <c:pt idx="2391">
                  <c:v>7.4700000000000003E-2</c:v>
                </c:pt>
                <c:pt idx="2392">
                  <c:v>7.4200000000000002E-2</c:v>
                </c:pt>
                <c:pt idx="2393">
                  <c:v>7.4499999999999997E-2</c:v>
                </c:pt>
                <c:pt idx="2394">
                  <c:v>7.4200000000000002E-2</c:v>
                </c:pt>
                <c:pt idx="2395">
                  <c:v>7.3899999999999993E-2</c:v>
                </c:pt>
                <c:pt idx="2396">
                  <c:v>7.3300000000000004E-2</c:v>
                </c:pt>
                <c:pt idx="2397">
                  <c:v>7.2300000000000003E-2</c:v>
                </c:pt>
                <c:pt idx="2398">
                  <c:v>7.17E-2</c:v>
                </c:pt>
                <c:pt idx="2399">
                  <c:v>7.1599999999999997E-2</c:v>
                </c:pt>
                <c:pt idx="2400">
                  <c:v>7.1900000000000006E-2</c:v>
                </c:pt>
                <c:pt idx="2401">
                  <c:v>7.1999999999999995E-2</c:v>
                </c:pt>
                <c:pt idx="2402">
                  <c:v>7.1599999999999997E-2</c:v>
                </c:pt>
                <c:pt idx="2403">
                  <c:v>7.1300000000000002E-2</c:v>
                </c:pt>
                <c:pt idx="2404">
                  <c:v>7.1400000000000005E-2</c:v>
                </c:pt>
                <c:pt idx="2405">
                  <c:v>7.1400000000000005E-2</c:v>
                </c:pt>
                <c:pt idx="2406">
                  <c:v>7.0900000000000005E-2</c:v>
                </c:pt>
                <c:pt idx="2407">
                  <c:v>7.1499999999999994E-2</c:v>
                </c:pt>
                <c:pt idx="2408">
                  <c:v>7.1400000000000005E-2</c:v>
                </c:pt>
                <c:pt idx="2409">
                  <c:v>7.0900000000000005E-2</c:v>
                </c:pt>
                <c:pt idx="2410">
                  <c:v>7.1400000000000005E-2</c:v>
                </c:pt>
                <c:pt idx="2411">
                  <c:v>7.1599999999999997E-2</c:v>
                </c:pt>
                <c:pt idx="2412">
                  <c:v>7.17E-2</c:v>
                </c:pt>
                <c:pt idx="2413">
                  <c:v>7.22E-2</c:v>
                </c:pt>
                <c:pt idx="2414">
                  <c:v>7.2099999999999997E-2</c:v>
                </c:pt>
                <c:pt idx="2415">
                  <c:v>7.17E-2</c:v>
                </c:pt>
                <c:pt idx="2416">
                  <c:v>7.22E-2</c:v>
                </c:pt>
                <c:pt idx="2417">
                  <c:v>7.2099999999999997E-2</c:v>
                </c:pt>
                <c:pt idx="2418">
                  <c:v>7.2300000000000003E-2</c:v>
                </c:pt>
                <c:pt idx="2419">
                  <c:v>7.3099999999999998E-2</c:v>
                </c:pt>
                <c:pt idx="2420">
                  <c:v>7.3300000000000004E-2</c:v>
                </c:pt>
                <c:pt idx="2421">
                  <c:v>7.2599999999999998E-2</c:v>
                </c:pt>
                <c:pt idx="2422">
                  <c:v>7.2999999999999995E-2</c:v>
                </c:pt>
                <c:pt idx="2423">
                  <c:v>7.2999999999999995E-2</c:v>
                </c:pt>
                <c:pt idx="2424">
                  <c:v>7.3700000000000002E-2</c:v>
                </c:pt>
                <c:pt idx="2425">
                  <c:v>7.3800000000000004E-2</c:v>
                </c:pt>
                <c:pt idx="2426">
                  <c:v>7.4200000000000002E-2</c:v>
                </c:pt>
                <c:pt idx="2427">
                  <c:v>7.3700000000000002E-2</c:v>
                </c:pt>
                <c:pt idx="2428">
                  <c:v>7.3400000000000007E-2</c:v>
                </c:pt>
                <c:pt idx="2429">
                  <c:v>7.3499999999999996E-2</c:v>
                </c:pt>
                <c:pt idx="2430">
                  <c:v>7.3099999999999998E-2</c:v>
                </c:pt>
                <c:pt idx="2431">
                  <c:v>7.3599999999999999E-2</c:v>
                </c:pt>
                <c:pt idx="2432">
                  <c:v>7.4099999999999999E-2</c:v>
                </c:pt>
                <c:pt idx="2433">
                  <c:v>7.4800000000000005E-2</c:v>
                </c:pt>
                <c:pt idx="2434">
                  <c:v>7.4099999999999999E-2</c:v>
                </c:pt>
                <c:pt idx="2435">
                  <c:v>7.3999999999999996E-2</c:v>
                </c:pt>
                <c:pt idx="2436">
                  <c:v>7.4099999999999999E-2</c:v>
                </c:pt>
                <c:pt idx="2437">
                  <c:v>7.2999999999999995E-2</c:v>
                </c:pt>
                <c:pt idx="2438">
                  <c:v>7.2599999999999998E-2</c:v>
                </c:pt>
                <c:pt idx="2439">
                  <c:v>7.2099999999999997E-2</c:v>
                </c:pt>
                <c:pt idx="2440">
                  <c:v>7.2099999999999997E-2</c:v>
                </c:pt>
                <c:pt idx="2441">
                  <c:v>7.1400000000000005E-2</c:v>
                </c:pt>
                <c:pt idx="2442">
                  <c:v>7.17E-2</c:v>
                </c:pt>
                <c:pt idx="2443">
                  <c:v>7.1400000000000005E-2</c:v>
                </c:pt>
                <c:pt idx="2444">
                  <c:v>7.1199999999999999E-2</c:v>
                </c:pt>
                <c:pt idx="2445">
                  <c:v>7.0900000000000005E-2</c:v>
                </c:pt>
                <c:pt idx="2446">
                  <c:v>7.0599999999999996E-2</c:v>
                </c:pt>
                <c:pt idx="2447">
                  <c:v>7.0599999999999996E-2</c:v>
                </c:pt>
                <c:pt idx="2448">
                  <c:v>7.0499999999999993E-2</c:v>
                </c:pt>
                <c:pt idx="2449">
                  <c:v>7.0499999999999993E-2</c:v>
                </c:pt>
                <c:pt idx="2450">
                  <c:v>7.0999999999999994E-2</c:v>
                </c:pt>
                <c:pt idx="2451">
                  <c:v>6.9599999999999995E-2</c:v>
                </c:pt>
                <c:pt idx="2452">
                  <c:v>6.9400000000000003E-2</c:v>
                </c:pt>
                <c:pt idx="2453">
                  <c:v>6.9500000000000006E-2</c:v>
                </c:pt>
                <c:pt idx="2454">
                  <c:v>6.9400000000000003E-2</c:v>
                </c:pt>
                <c:pt idx="2455">
                  <c:v>6.9400000000000003E-2</c:v>
                </c:pt>
                <c:pt idx="2456">
                  <c:v>6.9699999999999998E-2</c:v>
                </c:pt>
                <c:pt idx="2457">
                  <c:v>6.9500000000000006E-2</c:v>
                </c:pt>
                <c:pt idx="2458">
                  <c:v>6.9599999999999995E-2</c:v>
                </c:pt>
                <c:pt idx="2459">
                  <c:v>6.9699999999999998E-2</c:v>
                </c:pt>
                <c:pt idx="2460">
                  <c:v>7.0000000000000007E-2</c:v>
                </c:pt>
                <c:pt idx="2461">
                  <c:v>7.0699999999999999E-2</c:v>
                </c:pt>
                <c:pt idx="2462">
                  <c:v>7.0699999999999999E-2</c:v>
                </c:pt>
                <c:pt idx="2463">
                  <c:v>7.0099999999999996E-2</c:v>
                </c:pt>
                <c:pt idx="2464">
                  <c:v>7.0499999999999993E-2</c:v>
                </c:pt>
                <c:pt idx="2465">
                  <c:v>7.0300000000000001E-2</c:v>
                </c:pt>
                <c:pt idx="2466">
                  <c:v>7.0300000000000001E-2</c:v>
                </c:pt>
                <c:pt idx="2467">
                  <c:v>7.0000000000000007E-2</c:v>
                </c:pt>
                <c:pt idx="2468">
                  <c:v>6.9599999999999995E-2</c:v>
                </c:pt>
                <c:pt idx="2469">
                  <c:v>6.9400000000000003E-2</c:v>
                </c:pt>
                <c:pt idx="2470">
                  <c:v>6.8500000000000005E-2</c:v>
                </c:pt>
                <c:pt idx="2471">
                  <c:v>6.8900000000000003E-2</c:v>
                </c:pt>
                <c:pt idx="2472">
                  <c:v>6.7900000000000002E-2</c:v>
                </c:pt>
                <c:pt idx="2473">
                  <c:v>6.8099999999999994E-2</c:v>
                </c:pt>
                <c:pt idx="2474">
                  <c:v>6.7900000000000002E-2</c:v>
                </c:pt>
                <c:pt idx="2475">
                  <c:v>6.7799999999999999E-2</c:v>
                </c:pt>
                <c:pt idx="2476">
                  <c:v>6.7699999999999996E-2</c:v>
                </c:pt>
                <c:pt idx="2477">
                  <c:v>6.7500000000000004E-2</c:v>
                </c:pt>
                <c:pt idx="2478">
                  <c:v>6.7199999999999996E-2</c:v>
                </c:pt>
                <c:pt idx="2479">
                  <c:v>6.7299999999999999E-2</c:v>
                </c:pt>
                <c:pt idx="2480">
                  <c:v>6.7500000000000004E-2</c:v>
                </c:pt>
                <c:pt idx="2481">
                  <c:v>6.6299999999999998E-2</c:v>
                </c:pt>
                <c:pt idx="2482">
                  <c:v>6.6500000000000004E-2</c:v>
                </c:pt>
                <c:pt idx="2483">
                  <c:v>6.6799999999999998E-2</c:v>
                </c:pt>
                <c:pt idx="2484">
                  <c:v>6.6799999999999998E-2</c:v>
                </c:pt>
                <c:pt idx="2485">
                  <c:v>6.6900000000000001E-2</c:v>
                </c:pt>
                <c:pt idx="2486">
                  <c:v>6.6900000000000001E-2</c:v>
                </c:pt>
                <c:pt idx="2487">
                  <c:v>6.7100000000000007E-2</c:v>
                </c:pt>
                <c:pt idx="2488">
                  <c:v>6.6400000000000001E-2</c:v>
                </c:pt>
                <c:pt idx="2489">
                  <c:v>6.6000000000000003E-2</c:v>
                </c:pt>
                <c:pt idx="2490">
                  <c:v>6.59E-2</c:v>
                </c:pt>
                <c:pt idx="2491">
                  <c:v>6.5699999999999995E-2</c:v>
                </c:pt>
                <c:pt idx="2492">
                  <c:v>6.59E-2</c:v>
                </c:pt>
                <c:pt idx="2493">
                  <c:v>6.5799999999999997E-2</c:v>
                </c:pt>
                <c:pt idx="2494">
                  <c:v>6.5699999999999995E-2</c:v>
                </c:pt>
                <c:pt idx="2495">
                  <c:v>6.54E-2</c:v>
                </c:pt>
                <c:pt idx="2496">
                  <c:v>6.5500000000000003E-2</c:v>
                </c:pt>
                <c:pt idx="2497">
                  <c:v>6.5500000000000003E-2</c:v>
                </c:pt>
                <c:pt idx="2498">
                  <c:v>6.54E-2</c:v>
                </c:pt>
                <c:pt idx="2499">
                  <c:v>6.5699999999999995E-2</c:v>
                </c:pt>
                <c:pt idx="2500">
                  <c:v>6.59E-2</c:v>
                </c:pt>
                <c:pt idx="2501">
                  <c:v>6.6400000000000001E-2</c:v>
                </c:pt>
                <c:pt idx="2502">
                  <c:v>6.6000000000000003E-2</c:v>
                </c:pt>
                <c:pt idx="2503">
                  <c:v>6.6199999999999995E-2</c:v>
                </c:pt>
                <c:pt idx="2504">
                  <c:v>6.54E-2</c:v>
                </c:pt>
                <c:pt idx="2505">
                  <c:v>6.5100000000000005E-2</c:v>
                </c:pt>
                <c:pt idx="2506">
                  <c:v>6.5000000000000002E-2</c:v>
                </c:pt>
                <c:pt idx="2507">
                  <c:v>6.5600000000000006E-2</c:v>
                </c:pt>
                <c:pt idx="2508">
                  <c:v>6.6799999999999998E-2</c:v>
                </c:pt>
                <c:pt idx="2509">
                  <c:v>6.5600000000000006E-2</c:v>
                </c:pt>
                <c:pt idx="2510">
                  <c:v>6.5500000000000003E-2</c:v>
                </c:pt>
                <c:pt idx="2511">
                  <c:v>6.5500000000000003E-2</c:v>
                </c:pt>
                <c:pt idx="2512">
                  <c:v>6.6799999999999998E-2</c:v>
                </c:pt>
                <c:pt idx="2513">
                  <c:v>6.7100000000000007E-2</c:v>
                </c:pt>
                <c:pt idx="2514">
                  <c:v>6.6699999999999995E-2</c:v>
                </c:pt>
                <c:pt idx="2515">
                  <c:v>6.7400000000000002E-2</c:v>
                </c:pt>
                <c:pt idx="2516">
                  <c:v>6.7799999999999999E-2</c:v>
                </c:pt>
                <c:pt idx="2517">
                  <c:v>6.7799999999999999E-2</c:v>
                </c:pt>
                <c:pt idx="2518">
                  <c:v>6.7599999999999993E-2</c:v>
                </c:pt>
                <c:pt idx="2519">
                  <c:v>6.7599999999999993E-2</c:v>
                </c:pt>
                <c:pt idx="2520">
                  <c:v>6.7799999999999999E-2</c:v>
                </c:pt>
                <c:pt idx="2521">
                  <c:v>6.7599999999999993E-2</c:v>
                </c:pt>
                <c:pt idx="2522">
                  <c:v>6.8000000000000005E-2</c:v>
                </c:pt>
                <c:pt idx="2523">
                  <c:v>6.7699999999999996E-2</c:v>
                </c:pt>
                <c:pt idx="2524">
                  <c:v>6.7900000000000002E-2</c:v>
                </c:pt>
                <c:pt idx="2525">
                  <c:v>6.83E-2</c:v>
                </c:pt>
                <c:pt idx="2526">
                  <c:v>6.8500000000000005E-2</c:v>
                </c:pt>
                <c:pt idx="2527">
                  <c:v>6.88E-2</c:v>
                </c:pt>
                <c:pt idx="2528">
                  <c:v>6.9400000000000003E-2</c:v>
                </c:pt>
                <c:pt idx="2529">
                  <c:v>6.93E-2</c:v>
                </c:pt>
                <c:pt idx="2530">
                  <c:v>6.9000000000000006E-2</c:v>
                </c:pt>
                <c:pt idx="2531">
                  <c:v>6.88E-2</c:v>
                </c:pt>
                <c:pt idx="2532">
                  <c:v>6.9199999999999998E-2</c:v>
                </c:pt>
                <c:pt idx="2533">
                  <c:v>6.8500000000000005E-2</c:v>
                </c:pt>
                <c:pt idx="2534">
                  <c:v>6.8500000000000005E-2</c:v>
                </c:pt>
                <c:pt idx="2535">
                  <c:v>6.8599999999999994E-2</c:v>
                </c:pt>
                <c:pt idx="2536">
                  <c:v>6.8699999999999997E-2</c:v>
                </c:pt>
                <c:pt idx="2537">
                  <c:v>6.88E-2</c:v>
                </c:pt>
                <c:pt idx="2538">
                  <c:v>6.8599999999999994E-2</c:v>
                </c:pt>
                <c:pt idx="2539">
                  <c:v>6.8699999999999997E-2</c:v>
                </c:pt>
                <c:pt idx="2540">
                  <c:v>6.8599999999999994E-2</c:v>
                </c:pt>
                <c:pt idx="2541">
                  <c:v>6.8000000000000005E-2</c:v>
                </c:pt>
                <c:pt idx="2542">
                  <c:v>6.8199999999999997E-2</c:v>
                </c:pt>
                <c:pt idx="2543">
                  <c:v>6.8500000000000005E-2</c:v>
                </c:pt>
                <c:pt idx="2544">
                  <c:v>6.88E-2</c:v>
                </c:pt>
                <c:pt idx="2545">
                  <c:v>6.8900000000000003E-2</c:v>
                </c:pt>
                <c:pt idx="2546">
                  <c:v>6.93E-2</c:v>
                </c:pt>
                <c:pt idx="2547">
                  <c:v>6.9199999999999998E-2</c:v>
                </c:pt>
                <c:pt idx="2548">
                  <c:v>6.93E-2</c:v>
                </c:pt>
                <c:pt idx="2549">
                  <c:v>6.93E-2</c:v>
                </c:pt>
                <c:pt idx="2550">
                  <c:v>6.9500000000000006E-2</c:v>
                </c:pt>
                <c:pt idx="2551">
                  <c:v>6.9599999999999995E-2</c:v>
                </c:pt>
                <c:pt idx="2552">
                  <c:v>7.0400000000000004E-2</c:v>
                </c:pt>
                <c:pt idx="2553">
                  <c:v>6.9800000000000001E-2</c:v>
                </c:pt>
                <c:pt idx="2554">
                  <c:v>6.9900000000000004E-2</c:v>
                </c:pt>
                <c:pt idx="2555">
                  <c:v>6.9699999999999998E-2</c:v>
                </c:pt>
                <c:pt idx="2556">
                  <c:v>6.9599999999999995E-2</c:v>
                </c:pt>
                <c:pt idx="2557">
                  <c:v>6.9400000000000003E-2</c:v>
                </c:pt>
                <c:pt idx="2558">
                  <c:v>7.0099999999999996E-2</c:v>
                </c:pt>
                <c:pt idx="2559">
                  <c:v>7.0000000000000007E-2</c:v>
                </c:pt>
                <c:pt idx="2560">
                  <c:v>6.9800000000000001E-2</c:v>
                </c:pt>
                <c:pt idx="2561">
                  <c:v>6.9900000000000004E-2</c:v>
                </c:pt>
                <c:pt idx="2562">
                  <c:v>7.0300000000000001E-2</c:v>
                </c:pt>
                <c:pt idx="2563">
                  <c:v>7.0099999999999996E-2</c:v>
                </c:pt>
                <c:pt idx="2564">
                  <c:v>7.0499999999999993E-2</c:v>
                </c:pt>
                <c:pt idx="2565">
                  <c:v>6.9900000000000004E-2</c:v>
                </c:pt>
                <c:pt idx="2566">
                  <c:v>6.9599999999999995E-2</c:v>
                </c:pt>
                <c:pt idx="2567">
                  <c:v>6.93E-2</c:v>
                </c:pt>
                <c:pt idx="2568">
                  <c:v>6.9500000000000006E-2</c:v>
                </c:pt>
                <c:pt idx="2569">
                  <c:v>6.93E-2</c:v>
                </c:pt>
                <c:pt idx="2570">
                  <c:v>6.9400000000000003E-2</c:v>
                </c:pt>
                <c:pt idx="2571">
                  <c:v>6.9699999999999998E-2</c:v>
                </c:pt>
                <c:pt idx="2572">
                  <c:v>6.9699999999999998E-2</c:v>
                </c:pt>
                <c:pt idx="2573">
                  <c:v>6.9599999999999995E-2</c:v>
                </c:pt>
                <c:pt idx="2574">
                  <c:v>6.9500000000000006E-2</c:v>
                </c:pt>
                <c:pt idx="2575">
                  <c:v>6.9699999999999998E-2</c:v>
                </c:pt>
                <c:pt idx="2576">
                  <c:v>6.93E-2</c:v>
                </c:pt>
                <c:pt idx="2577">
                  <c:v>6.9400000000000003E-2</c:v>
                </c:pt>
                <c:pt idx="2578">
                  <c:v>6.9699999999999998E-2</c:v>
                </c:pt>
                <c:pt idx="2579">
                  <c:v>6.9500000000000006E-2</c:v>
                </c:pt>
                <c:pt idx="2580">
                  <c:v>6.9699999999999998E-2</c:v>
                </c:pt>
                <c:pt idx="2581">
                  <c:v>6.9599999999999995E-2</c:v>
                </c:pt>
                <c:pt idx="2582">
                  <c:v>6.93E-2</c:v>
                </c:pt>
                <c:pt idx="2583">
                  <c:v>6.93E-2</c:v>
                </c:pt>
                <c:pt idx="2584">
                  <c:v>6.9500000000000006E-2</c:v>
                </c:pt>
                <c:pt idx="2585">
                  <c:v>7.0000000000000007E-2</c:v>
                </c:pt>
                <c:pt idx="2586">
                  <c:v>7.0300000000000001E-2</c:v>
                </c:pt>
                <c:pt idx="2587">
                  <c:v>6.9900000000000004E-2</c:v>
                </c:pt>
                <c:pt idx="2588">
                  <c:v>6.9500000000000006E-2</c:v>
                </c:pt>
                <c:pt idx="2589">
                  <c:v>6.9000000000000006E-2</c:v>
                </c:pt>
                <c:pt idx="2590">
                  <c:v>6.8599999999999994E-2</c:v>
                </c:pt>
                <c:pt idx="2591">
                  <c:v>6.83E-2</c:v>
                </c:pt>
                <c:pt idx="2592">
                  <c:v>6.8199999999999997E-2</c:v>
                </c:pt>
                <c:pt idx="2593">
                  <c:v>6.7900000000000002E-2</c:v>
                </c:pt>
                <c:pt idx="2594">
                  <c:v>6.7400000000000002E-2</c:v>
                </c:pt>
                <c:pt idx="2595">
                  <c:v>6.7299999999999999E-2</c:v>
                </c:pt>
                <c:pt idx="2596">
                  <c:v>6.6799999999999998E-2</c:v>
                </c:pt>
                <c:pt idx="2597">
                  <c:v>6.7199999999999996E-2</c:v>
                </c:pt>
                <c:pt idx="2598">
                  <c:v>6.6900000000000001E-2</c:v>
                </c:pt>
                <c:pt idx="2599">
                  <c:v>6.6900000000000001E-2</c:v>
                </c:pt>
                <c:pt idx="2600">
                  <c:v>6.7400000000000002E-2</c:v>
                </c:pt>
                <c:pt idx="2601">
                  <c:v>6.7100000000000007E-2</c:v>
                </c:pt>
                <c:pt idx="2602">
                  <c:v>6.7000000000000004E-2</c:v>
                </c:pt>
                <c:pt idx="2603">
                  <c:v>6.7100000000000007E-2</c:v>
                </c:pt>
                <c:pt idx="2604">
                  <c:v>6.7000000000000004E-2</c:v>
                </c:pt>
                <c:pt idx="2605">
                  <c:v>6.7199999999999996E-2</c:v>
                </c:pt>
                <c:pt idx="2606">
                  <c:v>6.7100000000000007E-2</c:v>
                </c:pt>
                <c:pt idx="2607">
                  <c:v>6.6799999999999998E-2</c:v>
                </c:pt>
                <c:pt idx="2608">
                  <c:v>6.6600000000000006E-2</c:v>
                </c:pt>
                <c:pt idx="2609">
                  <c:v>6.6100000000000006E-2</c:v>
                </c:pt>
                <c:pt idx="2610">
                  <c:v>6.5500000000000003E-2</c:v>
                </c:pt>
                <c:pt idx="2611">
                  <c:v>6.5500000000000003E-2</c:v>
                </c:pt>
                <c:pt idx="2612">
                  <c:v>6.5299999999999997E-2</c:v>
                </c:pt>
                <c:pt idx="2613">
                  <c:v>6.5000000000000002E-2</c:v>
                </c:pt>
                <c:pt idx="2614">
                  <c:v>6.5199999999999994E-2</c:v>
                </c:pt>
                <c:pt idx="2615">
                  <c:v>6.4899999999999999E-2</c:v>
                </c:pt>
                <c:pt idx="2616">
                  <c:v>6.4899999999999999E-2</c:v>
                </c:pt>
                <c:pt idx="2617">
                  <c:v>6.5100000000000005E-2</c:v>
                </c:pt>
                <c:pt idx="2618">
                  <c:v>6.5299999999999997E-2</c:v>
                </c:pt>
                <c:pt idx="2619">
                  <c:v>6.4399999999999999E-2</c:v>
                </c:pt>
                <c:pt idx="2620">
                  <c:v>6.4299999999999996E-2</c:v>
                </c:pt>
                <c:pt idx="2621">
                  <c:v>6.3799999999999996E-2</c:v>
                </c:pt>
                <c:pt idx="2622">
                  <c:v>6.3600000000000004E-2</c:v>
                </c:pt>
                <c:pt idx="2623">
                  <c:v>6.3600000000000004E-2</c:v>
                </c:pt>
                <c:pt idx="2624">
                  <c:v>6.3600000000000004E-2</c:v>
                </c:pt>
                <c:pt idx="2625">
                  <c:v>6.3500000000000001E-2</c:v>
                </c:pt>
                <c:pt idx="2626">
                  <c:v>6.3500000000000001E-2</c:v>
                </c:pt>
                <c:pt idx="2627">
                  <c:v>6.3399999999999998E-2</c:v>
                </c:pt>
                <c:pt idx="2628">
                  <c:v>6.3100000000000003E-2</c:v>
                </c:pt>
                <c:pt idx="2629">
                  <c:v>6.3E-2</c:v>
                </c:pt>
                <c:pt idx="2630">
                  <c:v>6.3200000000000006E-2</c:v>
                </c:pt>
                <c:pt idx="2631">
                  <c:v>6.3399999999999998E-2</c:v>
                </c:pt>
                <c:pt idx="2632">
                  <c:v>6.3E-2</c:v>
                </c:pt>
                <c:pt idx="2633">
                  <c:v>6.3E-2</c:v>
                </c:pt>
                <c:pt idx="2634">
                  <c:v>6.25E-2</c:v>
                </c:pt>
                <c:pt idx="2635">
                  <c:v>6.2600000000000003E-2</c:v>
                </c:pt>
                <c:pt idx="2636">
                  <c:v>6.2300000000000001E-2</c:v>
                </c:pt>
                <c:pt idx="2637">
                  <c:v>6.2E-2</c:v>
                </c:pt>
                <c:pt idx="2638">
                  <c:v>6.2199999999999998E-2</c:v>
                </c:pt>
                <c:pt idx="2639">
                  <c:v>6.2E-2</c:v>
                </c:pt>
                <c:pt idx="2640">
                  <c:v>6.2100000000000002E-2</c:v>
                </c:pt>
                <c:pt idx="2641">
                  <c:v>6.2399999999999997E-2</c:v>
                </c:pt>
                <c:pt idx="2642">
                  <c:v>6.2600000000000003E-2</c:v>
                </c:pt>
                <c:pt idx="2643">
                  <c:v>6.25E-2</c:v>
                </c:pt>
                <c:pt idx="2644">
                  <c:v>6.2100000000000002E-2</c:v>
                </c:pt>
                <c:pt idx="2645">
                  <c:v>6.2100000000000002E-2</c:v>
                </c:pt>
                <c:pt idx="2646">
                  <c:v>6.2399999999999997E-2</c:v>
                </c:pt>
                <c:pt idx="2647">
                  <c:v>6.2100000000000002E-2</c:v>
                </c:pt>
                <c:pt idx="2648">
                  <c:v>6.1899999999999997E-2</c:v>
                </c:pt>
                <c:pt idx="2649">
                  <c:v>6.1800000000000001E-2</c:v>
                </c:pt>
                <c:pt idx="2650">
                  <c:v>6.1699999999999998E-2</c:v>
                </c:pt>
                <c:pt idx="2651">
                  <c:v>6.1400000000000003E-2</c:v>
                </c:pt>
                <c:pt idx="2652">
                  <c:v>6.1199999999999997E-2</c:v>
                </c:pt>
                <c:pt idx="2653">
                  <c:v>6.1100000000000002E-2</c:v>
                </c:pt>
                <c:pt idx="2654">
                  <c:v>6.1199999999999997E-2</c:v>
                </c:pt>
                <c:pt idx="2655">
                  <c:v>6.1499999999999999E-2</c:v>
                </c:pt>
                <c:pt idx="2656">
                  <c:v>6.1600000000000002E-2</c:v>
                </c:pt>
                <c:pt idx="2657">
                  <c:v>6.1800000000000001E-2</c:v>
                </c:pt>
                <c:pt idx="2658">
                  <c:v>6.1499999999999999E-2</c:v>
                </c:pt>
                <c:pt idx="2659">
                  <c:v>6.1600000000000002E-2</c:v>
                </c:pt>
                <c:pt idx="2660">
                  <c:v>6.13E-2</c:v>
                </c:pt>
                <c:pt idx="2661">
                  <c:v>6.1400000000000003E-2</c:v>
                </c:pt>
                <c:pt idx="2662">
                  <c:v>6.1899999999999997E-2</c:v>
                </c:pt>
                <c:pt idx="2663">
                  <c:v>6.2399999999999997E-2</c:v>
                </c:pt>
                <c:pt idx="2664">
                  <c:v>6.2100000000000002E-2</c:v>
                </c:pt>
                <c:pt idx="2665">
                  <c:v>6.1899999999999997E-2</c:v>
                </c:pt>
                <c:pt idx="2666">
                  <c:v>6.1699999999999998E-2</c:v>
                </c:pt>
                <c:pt idx="2667">
                  <c:v>6.1400000000000003E-2</c:v>
                </c:pt>
                <c:pt idx="2668">
                  <c:v>6.13E-2</c:v>
                </c:pt>
                <c:pt idx="2669">
                  <c:v>6.0999999999999999E-2</c:v>
                </c:pt>
                <c:pt idx="2670">
                  <c:v>6.0900000000000003E-2</c:v>
                </c:pt>
                <c:pt idx="2671">
                  <c:v>6.0900000000000003E-2</c:v>
                </c:pt>
                <c:pt idx="2672">
                  <c:v>6.0900000000000003E-2</c:v>
                </c:pt>
                <c:pt idx="2673">
                  <c:v>6.08E-2</c:v>
                </c:pt>
                <c:pt idx="2674">
                  <c:v>6.0900000000000003E-2</c:v>
                </c:pt>
                <c:pt idx="2675">
                  <c:v>6.0900000000000003E-2</c:v>
                </c:pt>
                <c:pt idx="2676">
                  <c:v>6.1199999999999997E-2</c:v>
                </c:pt>
                <c:pt idx="2677">
                  <c:v>6.0900000000000003E-2</c:v>
                </c:pt>
                <c:pt idx="2678">
                  <c:v>6.0600000000000001E-2</c:v>
                </c:pt>
                <c:pt idx="2679">
                  <c:v>6.0699999999999997E-2</c:v>
                </c:pt>
                <c:pt idx="2680">
                  <c:v>6.0400000000000002E-2</c:v>
                </c:pt>
                <c:pt idx="2681">
                  <c:v>6.0299999999999999E-2</c:v>
                </c:pt>
                <c:pt idx="2682">
                  <c:v>6.0400000000000002E-2</c:v>
                </c:pt>
                <c:pt idx="2683">
                  <c:v>6.0299999999999999E-2</c:v>
                </c:pt>
                <c:pt idx="2684">
                  <c:v>6.0199999999999997E-2</c:v>
                </c:pt>
                <c:pt idx="2685">
                  <c:v>6.0499999999999998E-2</c:v>
                </c:pt>
                <c:pt idx="2686">
                  <c:v>6.0600000000000001E-2</c:v>
                </c:pt>
                <c:pt idx="2687">
                  <c:v>6.1199999999999997E-2</c:v>
                </c:pt>
                <c:pt idx="2688">
                  <c:v>6.1199999999999997E-2</c:v>
                </c:pt>
                <c:pt idx="2689">
                  <c:v>6.0999999999999999E-2</c:v>
                </c:pt>
                <c:pt idx="2690">
                  <c:v>6.08E-2</c:v>
                </c:pt>
                <c:pt idx="2691">
                  <c:v>6.0400000000000002E-2</c:v>
                </c:pt>
                <c:pt idx="2692">
                  <c:v>6.0600000000000001E-2</c:v>
                </c:pt>
                <c:pt idx="2693">
                  <c:v>6.0699999999999997E-2</c:v>
                </c:pt>
                <c:pt idx="2694">
                  <c:v>6.0600000000000001E-2</c:v>
                </c:pt>
                <c:pt idx="2695">
                  <c:v>6.08E-2</c:v>
                </c:pt>
                <c:pt idx="2696">
                  <c:v>6.0900000000000003E-2</c:v>
                </c:pt>
                <c:pt idx="2697">
                  <c:v>6.1100000000000002E-2</c:v>
                </c:pt>
                <c:pt idx="2698">
                  <c:v>6.1100000000000002E-2</c:v>
                </c:pt>
                <c:pt idx="2699">
                  <c:v>6.1400000000000003E-2</c:v>
                </c:pt>
                <c:pt idx="2700">
                  <c:v>6.1199999999999997E-2</c:v>
                </c:pt>
                <c:pt idx="2701">
                  <c:v>6.0999999999999999E-2</c:v>
                </c:pt>
                <c:pt idx="2702">
                  <c:v>6.0600000000000001E-2</c:v>
                </c:pt>
                <c:pt idx="2703">
                  <c:v>6.0499999999999998E-2</c:v>
                </c:pt>
                <c:pt idx="2704">
                  <c:v>6.0699999999999997E-2</c:v>
                </c:pt>
                <c:pt idx="2705">
                  <c:v>6.0999999999999999E-2</c:v>
                </c:pt>
                <c:pt idx="2706">
                  <c:v>6.1100000000000002E-2</c:v>
                </c:pt>
                <c:pt idx="2707">
                  <c:v>6.0900000000000003E-2</c:v>
                </c:pt>
                <c:pt idx="2708">
                  <c:v>6.0199999999999997E-2</c:v>
                </c:pt>
                <c:pt idx="2709">
                  <c:v>6.0400000000000002E-2</c:v>
                </c:pt>
                <c:pt idx="2710">
                  <c:v>6.0400000000000002E-2</c:v>
                </c:pt>
                <c:pt idx="2711">
                  <c:v>6.0499999999999998E-2</c:v>
                </c:pt>
                <c:pt idx="2712">
                  <c:v>6.0100000000000001E-2</c:v>
                </c:pt>
                <c:pt idx="2713">
                  <c:v>6.0199999999999997E-2</c:v>
                </c:pt>
                <c:pt idx="2714">
                  <c:v>5.9900000000000002E-2</c:v>
                </c:pt>
                <c:pt idx="2715">
                  <c:v>5.9900000000000002E-2</c:v>
                </c:pt>
                <c:pt idx="2716">
                  <c:v>0.06</c:v>
                </c:pt>
                <c:pt idx="2717">
                  <c:v>6.0499999999999998E-2</c:v>
                </c:pt>
                <c:pt idx="2718">
                  <c:v>6.0699999999999997E-2</c:v>
                </c:pt>
                <c:pt idx="2719">
                  <c:v>6.0600000000000001E-2</c:v>
                </c:pt>
                <c:pt idx="2720">
                  <c:v>6.0900000000000003E-2</c:v>
                </c:pt>
                <c:pt idx="2721">
                  <c:v>6.0999999999999999E-2</c:v>
                </c:pt>
                <c:pt idx="2722">
                  <c:v>6.1100000000000002E-2</c:v>
                </c:pt>
                <c:pt idx="2723">
                  <c:v>6.1199999999999997E-2</c:v>
                </c:pt>
                <c:pt idx="2724">
                  <c:v>6.08E-2</c:v>
                </c:pt>
                <c:pt idx="2725">
                  <c:v>6.0699999999999997E-2</c:v>
                </c:pt>
                <c:pt idx="2726">
                  <c:v>6.1100000000000002E-2</c:v>
                </c:pt>
                <c:pt idx="2727">
                  <c:v>6.1199999999999997E-2</c:v>
                </c:pt>
                <c:pt idx="2728">
                  <c:v>6.1199999999999997E-2</c:v>
                </c:pt>
                <c:pt idx="2729">
                  <c:v>6.13E-2</c:v>
                </c:pt>
                <c:pt idx="2730">
                  <c:v>6.13E-2</c:v>
                </c:pt>
                <c:pt idx="2731">
                  <c:v>6.13E-2</c:v>
                </c:pt>
                <c:pt idx="2732">
                  <c:v>6.1199999999999997E-2</c:v>
                </c:pt>
                <c:pt idx="2733">
                  <c:v>6.0999999999999999E-2</c:v>
                </c:pt>
                <c:pt idx="2734">
                  <c:v>6.13E-2</c:v>
                </c:pt>
                <c:pt idx="2735">
                  <c:v>6.1400000000000003E-2</c:v>
                </c:pt>
                <c:pt idx="2736">
                  <c:v>6.1499999999999999E-2</c:v>
                </c:pt>
                <c:pt idx="2737">
                  <c:v>6.1600000000000002E-2</c:v>
                </c:pt>
                <c:pt idx="2738">
                  <c:v>6.1600000000000002E-2</c:v>
                </c:pt>
                <c:pt idx="2739">
                  <c:v>6.1499999999999999E-2</c:v>
                </c:pt>
                <c:pt idx="2740">
                  <c:v>6.13E-2</c:v>
                </c:pt>
                <c:pt idx="2741">
                  <c:v>6.1499999999999999E-2</c:v>
                </c:pt>
                <c:pt idx="2742">
                  <c:v>6.1699999999999998E-2</c:v>
                </c:pt>
                <c:pt idx="2743">
                  <c:v>6.1699999999999998E-2</c:v>
                </c:pt>
                <c:pt idx="2744">
                  <c:v>6.1899999999999997E-2</c:v>
                </c:pt>
                <c:pt idx="2745">
                  <c:v>6.2E-2</c:v>
                </c:pt>
                <c:pt idx="2746">
                  <c:v>6.1800000000000001E-2</c:v>
                </c:pt>
                <c:pt idx="2747">
                  <c:v>6.1899999999999997E-2</c:v>
                </c:pt>
                <c:pt idx="2748">
                  <c:v>6.1899999999999997E-2</c:v>
                </c:pt>
                <c:pt idx="2749">
                  <c:v>6.2E-2</c:v>
                </c:pt>
                <c:pt idx="2750">
                  <c:v>6.2E-2</c:v>
                </c:pt>
                <c:pt idx="2751">
                  <c:v>6.1800000000000001E-2</c:v>
                </c:pt>
                <c:pt idx="2752">
                  <c:v>6.1600000000000002E-2</c:v>
                </c:pt>
                <c:pt idx="2753">
                  <c:v>6.1899999999999997E-2</c:v>
                </c:pt>
                <c:pt idx="2754">
                  <c:v>6.1699999999999998E-2</c:v>
                </c:pt>
                <c:pt idx="2755">
                  <c:v>6.1199999999999997E-2</c:v>
                </c:pt>
                <c:pt idx="2756">
                  <c:v>6.1199999999999997E-2</c:v>
                </c:pt>
                <c:pt idx="2757">
                  <c:v>6.0900000000000003E-2</c:v>
                </c:pt>
                <c:pt idx="2758">
                  <c:v>6.08E-2</c:v>
                </c:pt>
                <c:pt idx="2759">
                  <c:v>6.1199999999999997E-2</c:v>
                </c:pt>
                <c:pt idx="2760">
                  <c:v>6.13E-2</c:v>
                </c:pt>
                <c:pt idx="2761">
                  <c:v>6.0999999999999999E-2</c:v>
                </c:pt>
                <c:pt idx="2762">
                  <c:v>6.0999999999999999E-2</c:v>
                </c:pt>
                <c:pt idx="2763">
                  <c:v>6.1400000000000003E-2</c:v>
                </c:pt>
                <c:pt idx="2764">
                  <c:v>6.1400000000000003E-2</c:v>
                </c:pt>
                <c:pt idx="2765">
                  <c:v>6.0900000000000003E-2</c:v>
                </c:pt>
                <c:pt idx="2766">
                  <c:v>6.0999999999999999E-2</c:v>
                </c:pt>
                <c:pt idx="2767">
                  <c:v>6.1199999999999997E-2</c:v>
                </c:pt>
                <c:pt idx="2768">
                  <c:v>6.0600000000000001E-2</c:v>
                </c:pt>
                <c:pt idx="2769">
                  <c:v>6.0400000000000002E-2</c:v>
                </c:pt>
                <c:pt idx="2770">
                  <c:v>6.0400000000000002E-2</c:v>
                </c:pt>
                <c:pt idx="2771">
                  <c:v>6.0499999999999998E-2</c:v>
                </c:pt>
                <c:pt idx="2772">
                  <c:v>6.0100000000000001E-2</c:v>
                </c:pt>
                <c:pt idx="2773">
                  <c:v>0.06</c:v>
                </c:pt>
                <c:pt idx="2774">
                  <c:v>5.9900000000000002E-2</c:v>
                </c:pt>
                <c:pt idx="2775">
                  <c:v>5.9700000000000003E-2</c:v>
                </c:pt>
                <c:pt idx="2776">
                  <c:v>6.0100000000000001E-2</c:v>
                </c:pt>
                <c:pt idx="2777">
                  <c:v>6.0499999999999998E-2</c:v>
                </c:pt>
                <c:pt idx="2778">
                  <c:v>6.0299999999999999E-2</c:v>
                </c:pt>
                <c:pt idx="2779">
                  <c:v>0.06</c:v>
                </c:pt>
                <c:pt idx="2780">
                  <c:v>5.96E-2</c:v>
                </c:pt>
                <c:pt idx="2781">
                  <c:v>6.0100000000000001E-2</c:v>
                </c:pt>
                <c:pt idx="2782">
                  <c:v>6.0600000000000001E-2</c:v>
                </c:pt>
                <c:pt idx="2783">
                  <c:v>6.0600000000000001E-2</c:v>
                </c:pt>
                <c:pt idx="2784">
                  <c:v>6.0199999999999997E-2</c:v>
                </c:pt>
                <c:pt idx="2785">
                  <c:v>6.0400000000000002E-2</c:v>
                </c:pt>
                <c:pt idx="2786">
                  <c:v>0.06</c:v>
                </c:pt>
                <c:pt idx="2787">
                  <c:v>6.0499999999999998E-2</c:v>
                </c:pt>
                <c:pt idx="2788">
                  <c:v>6.0600000000000001E-2</c:v>
                </c:pt>
                <c:pt idx="2789">
                  <c:v>6.0699999999999997E-2</c:v>
                </c:pt>
                <c:pt idx="2790">
                  <c:v>6.0699999999999997E-2</c:v>
                </c:pt>
                <c:pt idx="2791">
                  <c:v>6.0400000000000002E-2</c:v>
                </c:pt>
                <c:pt idx="2792">
                  <c:v>6.0199999999999997E-2</c:v>
                </c:pt>
                <c:pt idx="2793">
                  <c:v>6.0400000000000002E-2</c:v>
                </c:pt>
                <c:pt idx="2794">
                  <c:v>6.0100000000000001E-2</c:v>
                </c:pt>
                <c:pt idx="2795">
                  <c:v>5.9700000000000003E-2</c:v>
                </c:pt>
                <c:pt idx="2796">
                  <c:v>5.96E-2</c:v>
                </c:pt>
                <c:pt idx="2797">
                  <c:v>5.96E-2</c:v>
                </c:pt>
                <c:pt idx="2798">
                  <c:v>5.9499999999999997E-2</c:v>
                </c:pt>
                <c:pt idx="2799">
                  <c:v>5.8799999999999998E-2</c:v>
                </c:pt>
                <c:pt idx="2800">
                  <c:v>5.8999999999999997E-2</c:v>
                </c:pt>
                <c:pt idx="2801">
                  <c:v>5.8999999999999997E-2</c:v>
                </c:pt>
                <c:pt idx="2802">
                  <c:v>5.9200000000000003E-2</c:v>
                </c:pt>
                <c:pt idx="2803">
                  <c:v>5.9499999999999997E-2</c:v>
                </c:pt>
                <c:pt idx="2804">
                  <c:v>6.08E-2</c:v>
                </c:pt>
                <c:pt idx="2805">
                  <c:v>6.0600000000000001E-2</c:v>
                </c:pt>
                <c:pt idx="2806">
                  <c:v>6.0100000000000001E-2</c:v>
                </c:pt>
                <c:pt idx="2807">
                  <c:v>5.9200000000000003E-2</c:v>
                </c:pt>
                <c:pt idx="2808">
                  <c:v>5.8599999999999999E-2</c:v>
                </c:pt>
                <c:pt idx="2809">
                  <c:v>5.8700000000000002E-2</c:v>
                </c:pt>
                <c:pt idx="2810">
                  <c:v>5.8599999999999999E-2</c:v>
                </c:pt>
                <c:pt idx="2811">
                  <c:v>5.8700000000000002E-2</c:v>
                </c:pt>
                <c:pt idx="2812">
                  <c:v>5.8900000000000001E-2</c:v>
                </c:pt>
                <c:pt idx="2813">
                  <c:v>5.9299999999999999E-2</c:v>
                </c:pt>
                <c:pt idx="2814">
                  <c:v>5.9200000000000003E-2</c:v>
                </c:pt>
                <c:pt idx="2815">
                  <c:v>5.9200000000000003E-2</c:v>
                </c:pt>
                <c:pt idx="2816">
                  <c:v>5.8999999999999997E-2</c:v>
                </c:pt>
                <c:pt idx="2817">
                  <c:v>5.8900000000000001E-2</c:v>
                </c:pt>
                <c:pt idx="2818">
                  <c:v>5.91E-2</c:v>
                </c:pt>
                <c:pt idx="2819">
                  <c:v>5.91E-2</c:v>
                </c:pt>
                <c:pt idx="2820">
                  <c:v>5.8700000000000002E-2</c:v>
                </c:pt>
                <c:pt idx="2821">
                  <c:v>5.8599999999999999E-2</c:v>
                </c:pt>
                <c:pt idx="2822">
                  <c:v>5.8500000000000003E-2</c:v>
                </c:pt>
                <c:pt idx="2823">
                  <c:v>5.8700000000000002E-2</c:v>
                </c:pt>
                <c:pt idx="2824">
                  <c:v>5.8400000000000001E-2</c:v>
                </c:pt>
                <c:pt idx="2825">
                  <c:v>5.8500000000000003E-2</c:v>
                </c:pt>
                <c:pt idx="2826">
                  <c:v>5.8299999999999998E-2</c:v>
                </c:pt>
                <c:pt idx="2827">
                  <c:v>5.8299999999999998E-2</c:v>
                </c:pt>
                <c:pt idx="2828">
                  <c:v>5.8200000000000002E-2</c:v>
                </c:pt>
                <c:pt idx="2829">
                  <c:v>5.8200000000000002E-2</c:v>
                </c:pt>
                <c:pt idx="2830">
                  <c:v>5.8599999999999999E-2</c:v>
                </c:pt>
                <c:pt idx="2831">
                  <c:v>5.8900000000000001E-2</c:v>
                </c:pt>
                <c:pt idx="2832">
                  <c:v>5.8700000000000002E-2</c:v>
                </c:pt>
                <c:pt idx="2833">
                  <c:v>5.8500000000000003E-2</c:v>
                </c:pt>
                <c:pt idx="2834">
                  <c:v>5.8599999999999999E-2</c:v>
                </c:pt>
                <c:pt idx="2835">
                  <c:v>5.8700000000000002E-2</c:v>
                </c:pt>
                <c:pt idx="2836">
                  <c:v>5.8500000000000003E-2</c:v>
                </c:pt>
                <c:pt idx="2837">
                  <c:v>5.8599999999999999E-2</c:v>
                </c:pt>
                <c:pt idx="2838">
                  <c:v>5.8700000000000002E-2</c:v>
                </c:pt>
                <c:pt idx="2839">
                  <c:v>5.8700000000000002E-2</c:v>
                </c:pt>
                <c:pt idx="2840">
                  <c:v>5.8700000000000002E-2</c:v>
                </c:pt>
                <c:pt idx="2841">
                  <c:v>5.8099999999999999E-2</c:v>
                </c:pt>
                <c:pt idx="2842">
                  <c:v>5.8299999999999998E-2</c:v>
                </c:pt>
                <c:pt idx="2843">
                  <c:v>5.7700000000000001E-2</c:v>
                </c:pt>
                <c:pt idx="2844">
                  <c:v>5.8200000000000002E-2</c:v>
                </c:pt>
                <c:pt idx="2845">
                  <c:v>5.8999999999999997E-2</c:v>
                </c:pt>
                <c:pt idx="2846">
                  <c:v>5.9400000000000001E-2</c:v>
                </c:pt>
                <c:pt idx="2847">
                  <c:v>0.06</c:v>
                </c:pt>
                <c:pt idx="2848">
                  <c:v>6.0299999999999999E-2</c:v>
                </c:pt>
                <c:pt idx="2849">
                  <c:v>5.96E-2</c:v>
                </c:pt>
                <c:pt idx="2850">
                  <c:v>5.9299999999999999E-2</c:v>
                </c:pt>
                <c:pt idx="2851">
                  <c:v>5.9200000000000003E-2</c:v>
                </c:pt>
                <c:pt idx="2852">
                  <c:v>5.9200000000000003E-2</c:v>
                </c:pt>
                <c:pt idx="2853">
                  <c:v>5.9400000000000001E-2</c:v>
                </c:pt>
                <c:pt idx="2854">
                  <c:v>5.91E-2</c:v>
                </c:pt>
                <c:pt idx="2855">
                  <c:v>5.9299999999999999E-2</c:v>
                </c:pt>
                <c:pt idx="2856">
                  <c:v>5.9200000000000003E-2</c:v>
                </c:pt>
                <c:pt idx="2857">
                  <c:v>5.9200000000000003E-2</c:v>
                </c:pt>
                <c:pt idx="2858">
                  <c:v>5.9499999999999997E-2</c:v>
                </c:pt>
                <c:pt idx="2859">
                  <c:v>5.9400000000000001E-2</c:v>
                </c:pt>
                <c:pt idx="2860">
                  <c:v>5.9400000000000001E-2</c:v>
                </c:pt>
                <c:pt idx="2861">
                  <c:v>5.9299999999999999E-2</c:v>
                </c:pt>
                <c:pt idx="2862">
                  <c:v>5.8999999999999997E-2</c:v>
                </c:pt>
                <c:pt idx="2863">
                  <c:v>5.8999999999999997E-2</c:v>
                </c:pt>
                <c:pt idx="2864">
                  <c:v>5.9299999999999999E-2</c:v>
                </c:pt>
                <c:pt idx="2865">
                  <c:v>6.0600000000000001E-2</c:v>
                </c:pt>
                <c:pt idx="2866">
                  <c:v>6.08E-2</c:v>
                </c:pt>
                <c:pt idx="2867">
                  <c:v>6.0999999999999999E-2</c:v>
                </c:pt>
                <c:pt idx="2868">
                  <c:v>6.1400000000000003E-2</c:v>
                </c:pt>
                <c:pt idx="2869">
                  <c:v>6.13E-2</c:v>
                </c:pt>
                <c:pt idx="2870">
                  <c:v>6.1100000000000002E-2</c:v>
                </c:pt>
                <c:pt idx="2871">
                  <c:v>6.08E-2</c:v>
                </c:pt>
                <c:pt idx="2872">
                  <c:v>6.0900000000000003E-2</c:v>
                </c:pt>
                <c:pt idx="2873">
                  <c:v>6.0499999999999998E-2</c:v>
                </c:pt>
                <c:pt idx="2874">
                  <c:v>6.0299999999999999E-2</c:v>
                </c:pt>
                <c:pt idx="2875">
                  <c:v>0.06</c:v>
                </c:pt>
                <c:pt idx="2876">
                  <c:v>5.9799999999999999E-2</c:v>
                </c:pt>
                <c:pt idx="2877">
                  <c:v>5.96E-2</c:v>
                </c:pt>
                <c:pt idx="2878">
                  <c:v>5.9299999999999999E-2</c:v>
                </c:pt>
                <c:pt idx="2879">
                  <c:v>5.8799999999999998E-2</c:v>
                </c:pt>
                <c:pt idx="2880">
                  <c:v>5.8299999999999998E-2</c:v>
                </c:pt>
                <c:pt idx="2881">
                  <c:v>5.7799999999999997E-2</c:v>
                </c:pt>
                <c:pt idx="2882">
                  <c:v>5.7500000000000002E-2</c:v>
                </c:pt>
                <c:pt idx="2883">
                  <c:v>5.7299999999999997E-2</c:v>
                </c:pt>
                <c:pt idx="2884">
                  <c:v>5.7500000000000002E-2</c:v>
                </c:pt>
                <c:pt idx="2885">
                  <c:v>5.7200000000000001E-2</c:v>
                </c:pt>
                <c:pt idx="2886">
                  <c:v>5.7299999999999997E-2</c:v>
                </c:pt>
                <c:pt idx="2887">
                  <c:v>5.7099999999999998E-2</c:v>
                </c:pt>
                <c:pt idx="2888">
                  <c:v>5.7200000000000001E-2</c:v>
                </c:pt>
                <c:pt idx="2889">
                  <c:v>5.7099999999999998E-2</c:v>
                </c:pt>
                <c:pt idx="2890">
                  <c:v>5.6500000000000002E-2</c:v>
                </c:pt>
                <c:pt idx="2891">
                  <c:v>5.6300000000000003E-2</c:v>
                </c:pt>
                <c:pt idx="2892">
                  <c:v>5.6399999999999999E-2</c:v>
                </c:pt>
                <c:pt idx="2893">
                  <c:v>5.6500000000000002E-2</c:v>
                </c:pt>
                <c:pt idx="2894">
                  <c:v>5.6899999999999999E-2</c:v>
                </c:pt>
                <c:pt idx="2895">
                  <c:v>5.67E-2</c:v>
                </c:pt>
                <c:pt idx="2896">
                  <c:v>5.6500000000000002E-2</c:v>
                </c:pt>
                <c:pt idx="2897">
                  <c:v>5.6099999999999997E-2</c:v>
                </c:pt>
                <c:pt idx="2898">
                  <c:v>5.6599999999999998E-2</c:v>
                </c:pt>
                <c:pt idx="2899">
                  <c:v>5.6899999999999999E-2</c:v>
                </c:pt>
                <c:pt idx="2900">
                  <c:v>5.67E-2</c:v>
                </c:pt>
                <c:pt idx="2901">
                  <c:v>5.6899999999999999E-2</c:v>
                </c:pt>
                <c:pt idx="2902">
                  <c:v>5.74E-2</c:v>
                </c:pt>
                <c:pt idx="2903">
                  <c:v>5.7299999999999997E-2</c:v>
                </c:pt>
                <c:pt idx="2904">
                  <c:v>5.74E-2</c:v>
                </c:pt>
                <c:pt idx="2905">
                  <c:v>5.7500000000000002E-2</c:v>
                </c:pt>
                <c:pt idx="2906">
                  <c:v>5.7500000000000002E-2</c:v>
                </c:pt>
                <c:pt idx="2907">
                  <c:v>5.7500000000000002E-2</c:v>
                </c:pt>
                <c:pt idx="2908">
                  <c:v>5.79E-2</c:v>
                </c:pt>
                <c:pt idx="2909">
                  <c:v>5.79E-2</c:v>
                </c:pt>
                <c:pt idx="2910">
                  <c:v>5.7799999999999997E-2</c:v>
                </c:pt>
                <c:pt idx="2911">
                  <c:v>5.7299999999999997E-2</c:v>
                </c:pt>
                <c:pt idx="2912">
                  <c:v>5.74E-2</c:v>
                </c:pt>
                <c:pt idx="2913">
                  <c:v>5.7200000000000001E-2</c:v>
                </c:pt>
                <c:pt idx="2914">
                  <c:v>5.7099999999999998E-2</c:v>
                </c:pt>
                <c:pt idx="2915">
                  <c:v>5.7200000000000001E-2</c:v>
                </c:pt>
                <c:pt idx="2916">
                  <c:v>5.6800000000000003E-2</c:v>
                </c:pt>
                <c:pt idx="2917">
                  <c:v>5.6899999999999999E-2</c:v>
                </c:pt>
                <c:pt idx="2918">
                  <c:v>5.6899999999999999E-2</c:v>
                </c:pt>
                <c:pt idx="2919">
                  <c:v>5.6800000000000003E-2</c:v>
                </c:pt>
                <c:pt idx="2920">
                  <c:v>5.6899999999999999E-2</c:v>
                </c:pt>
                <c:pt idx="2921">
                  <c:v>5.6899999999999999E-2</c:v>
                </c:pt>
                <c:pt idx="2922">
                  <c:v>5.7000000000000002E-2</c:v>
                </c:pt>
                <c:pt idx="2923">
                  <c:v>5.7599999999999998E-2</c:v>
                </c:pt>
                <c:pt idx="2924">
                  <c:v>5.79E-2</c:v>
                </c:pt>
                <c:pt idx="2925">
                  <c:v>5.8000000000000003E-2</c:v>
                </c:pt>
                <c:pt idx="2926">
                  <c:v>5.7799999999999997E-2</c:v>
                </c:pt>
                <c:pt idx="2927">
                  <c:v>5.79E-2</c:v>
                </c:pt>
                <c:pt idx="2928">
                  <c:v>5.7700000000000001E-2</c:v>
                </c:pt>
                <c:pt idx="2929">
                  <c:v>5.8299999999999998E-2</c:v>
                </c:pt>
                <c:pt idx="2930">
                  <c:v>5.8299999999999998E-2</c:v>
                </c:pt>
                <c:pt idx="2931">
                  <c:v>5.8099999999999999E-2</c:v>
                </c:pt>
                <c:pt idx="2932">
                  <c:v>5.8299999999999998E-2</c:v>
                </c:pt>
                <c:pt idx="2933">
                  <c:v>5.8500000000000003E-2</c:v>
                </c:pt>
                <c:pt idx="2934">
                  <c:v>5.8500000000000003E-2</c:v>
                </c:pt>
                <c:pt idx="2935">
                  <c:v>5.8200000000000002E-2</c:v>
                </c:pt>
                <c:pt idx="2936">
                  <c:v>5.8700000000000002E-2</c:v>
                </c:pt>
                <c:pt idx="2937">
                  <c:v>5.8500000000000003E-2</c:v>
                </c:pt>
                <c:pt idx="2938">
                  <c:v>5.8400000000000001E-2</c:v>
                </c:pt>
                <c:pt idx="2939">
                  <c:v>5.8799999999999998E-2</c:v>
                </c:pt>
                <c:pt idx="2940">
                  <c:v>5.8400000000000001E-2</c:v>
                </c:pt>
                <c:pt idx="2941">
                  <c:v>5.8599999999999999E-2</c:v>
                </c:pt>
                <c:pt idx="2942">
                  <c:v>5.79E-2</c:v>
                </c:pt>
                <c:pt idx="2943">
                  <c:v>5.79E-2</c:v>
                </c:pt>
                <c:pt idx="2944">
                  <c:v>5.8000000000000003E-2</c:v>
                </c:pt>
                <c:pt idx="2945">
                  <c:v>5.8000000000000003E-2</c:v>
                </c:pt>
                <c:pt idx="2946">
                  <c:v>5.8000000000000003E-2</c:v>
                </c:pt>
                <c:pt idx="2947">
                  <c:v>5.7599999999999998E-2</c:v>
                </c:pt>
                <c:pt idx="2948">
                  <c:v>5.79E-2</c:v>
                </c:pt>
                <c:pt idx="2949">
                  <c:v>5.8099999999999999E-2</c:v>
                </c:pt>
                <c:pt idx="2950">
                  <c:v>5.8000000000000003E-2</c:v>
                </c:pt>
                <c:pt idx="2951">
                  <c:v>5.79E-2</c:v>
                </c:pt>
                <c:pt idx="2952">
                  <c:v>5.8000000000000003E-2</c:v>
                </c:pt>
                <c:pt idx="2953">
                  <c:v>5.7599999999999998E-2</c:v>
                </c:pt>
                <c:pt idx="2954">
                  <c:v>5.74E-2</c:v>
                </c:pt>
                <c:pt idx="2955">
                  <c:v>5.7599999999999998E-2</c:v>
                </c:pt>
                <c:pt idx="2956">
                  <c:v>5.7700000000000001E-2</c:v>
                </c:pt>
                <c:pt idx="2957">
                  <c:v>5.7599999999999998E-2</c:v>
                </c:pt>
                <c:pt idx="2958">
                  <c:v>5.7799999999999997E-2</c:v>
                </c:pt>
                <c:pt idx="2959">
                  <c:v>5.74E-2</c:v>
                </c:pt>
                <c:pt idx="2960">
                  <c:v>5.74E-2</c:v>
                </c:pt>
                <c:pt idx="2961">
                  <c:v>5.7299999999999997E-2</c:v>
                </c:pt>
                <c:pt idx="2962">
                  <c:v>5.7099999999999998E-2</c:v>
                </c:pt>
                <c:pt idx="2963">
                  <c:v>5.7200000000000001E-2</c:v>
                </c:pt>
                <c:pt idx="2964">
                  <c:v>5.7299999999999997E-2</c:v>
                </c:pt>
                <c:pt idx="2965">
                  <c:v>5.7500000000000002E-2</c:v>
                </c:pt>
                <c:pt idx="2966">
                  <c:v>5.7500000000000002E-2</c:v>
                </c:pt>
                <c:pt idx="2967">
                  <c:v>5.7299999999999997E-2</c:v>
                </c:pt>
                <c:pt idx="2968">
                  <c:v>5.74E-2</c:v>
                </c:pt>
                <c:pt idx="2969">
                  <c:v>5.7299999999999997E-2</c:v>
                </c:pt>
                <c:pt idx="2970">
                  <c:v>5.7099999999999998E-2</c:v>
                </c:pt>
                <c:pt idx="2971">
                  <c:v>5.7099999999999998E-2</c:v>
                </c:pt>
                <c:pt idx="2972">
                  <c:v>5.7099999999999998E-2</c:v>
                </c:pt>
                <c:pt idx="2973">
                  <c:v>5.7299999999999997E-2</c:v>
                </c:pt>
                <c:pt idx="2974">
                  <c:v>5.7299999999999997E-2</c:v>
                </c:pt>
                <c:pt idx="2975">
                  <c:v>5.7500000000000002E-2</c:v>
                </c:pt>
                <c:pt idx="2976">
                  <c:v>5.74E-2</c:v>
                </c:pt>
                <c:pt idx="2977">
                  <c:v>5.7599999999999998E-2</c:v>
                </c:pt>
                <c:pt idx="2978">
                  <c:v>5.7500000000000002E-2</c:v>
                </c:pt>
                <c:pt idx="2979">
                  <c:v>5.7500000000000002E-2</c:v>
                </c:pt>
                <c:pt idx="2980">
                  <c:v>5.74E-2</c:v>
                </c:pt>
                <c:pt idx="2981">
                  <c:v>5.7599999999999998E-2</c:v>
                </c:pt>
                <c:pt idx="2982">
                  <c:v>5.7500000000000002E-2</c:v>
                </c:pt>
                <c:pt idx="2983">
                  <c:v>5.7500000000000002E-2</c:v>
                </c:pt>
                <c:pt idx="2984">
                  <c:v>5.7200000000000001E-2</c:v>
                </c:pt>
                <c:pt idx="2985">
                  <c:v>5.74E-2</c:v>
                </c:pt>
                <c:pt idx="2986">
                  <c:v>5.7599999999999998E-2</c:v>
                </c:pt>
                <c:pt idx="2987">
                  <c:v>5.7700000000000001E-2</c:v>
                </c:pt>
                <c:pt idx="2988">
                  <c:v>5.79E-2</c:v>
                </c:pt>
                <c:pt idx="2989">
                  <c:v>5.79E-2</c:v>
                </c:pt>
                <c:pt idx="2990">
                  <c:v>5.7799999999999997E-2</c:v>
                </c:pt>
                <c:pt idx="2991">
                  <c:v>5.79E-2</c:v>
                </c:pt>
                <c:pt idx="2992">
                  <c:v>5.7799999999999997E-2</c:v>
                </c:pt>
                <c:pt idx="2993">
                  <c:v>5.8299999999999998E-2</c:v>
                </c:pt>
                <c:pt idx="2994">
                  <c:v>5.8900000000000001E-2</c:v>
                </c:pt>
                <c:pt idx="2995">
                  <c:v>5.8599999999999999E-2</c:v>
                </c:pt>
                <c:pt idx="2996">
                  <c:v>5.8999999999999997E-2</c:v>
                </c:pt>
                <c:pt idx="2997">
                  <c:v>5.8599999999999999E-2</c:v>
                </c:pt>
                <c:pt idx="2998">
                  <c:v>5.8400000000000001E-2</c:v>
                </c:pt>
                <c:pt idx="2999">
                  <c:v>5.8599999999999999E-2</c:v>
                </c:pt>
                <c:pt idx="3000">
                  <c:v>5.8999999999999997E-2</c:v>
                </c:pt>
                <c:pt idx="3001">
                  <c:v>5.8900000000000001E-2</c:v>
                </c:pt>
                <c:pt idx="3002">
                  <c:v>5.8500000000000003E-2</c:v>
                </c:pt>
                <c:pt idx="3003">
                  <c:v>5.8099999999999999E-2</c:v>
                </c:pt>
                <c:pt idx="3004">
                  <c:v>5.8000000000000003E-2</c:v>
                </c:pt>
                <c:pt idx="3005">
                  <c:v>5.8000000000000003E-2</c:v>
                </c:pt>
                <c:pt idx="3006">
                  <c:v>5.7799999999999997E-2</c:v>
                </c:pt>
                <c:pt idx="3007">
                  <c:v>5.7799999999999997E-2</c:v>
                </c:pt>
                <c:pt idx="3008">
                  <c:v>5.7500000000000002E-2</c:v>
                </c:pt>
                <c:pt idx="3009">
                  <c:v>5.7500000000000002E-2</c:v>
                </c:pt>
                <c:pt idx="3010">
                  <c:v>5.7799999999999997E-2</c:v>
                </c:pt>
                <c:pt idx="3011">
                  <c:v>5.7799999999999997E-2</c:v>
                </c:pt>
                <c:pt idx="3012">
                  <c:v>5.74E-2</c:v>
                </c:pt>
                <c:pt idx="3013">
                  <c:v>5.7299999999999997E-2</c:v>
                </c:pt>
                <c:pt idx="3014">
                  <c:v>5.7000000000000002E-2</c:v>
                </c:pt>
                <c:pt idx="3015">
                  <c:v>5.74E-2</c:v>
                </c:pt>
                <c:pt idx="3016">
                  <c:v>5.7200000000000001E-2</c:v>
                </c:pt>
                <c:pt idx="3017">
                  <c:v>5.6899999999999999E-2</c:v>
                </c:pt>
                <c:pt idx="3018">
                  <c:v>5.6899999999999999E-2</c:v>
                </c:pt>
                <c:pt idx="3019">
                  <c:v>5.7000000000000002E-2</c:v>
                </c:pt>
                <c:pt idx="3020">
                  <c:v>5.6800000000000003E-2</c:v>
                </c:pt>
                <c:pt idx="3021">
                  <c:v>5.6800000000000003E-2</c:v>
                </c:pt>
                <c:pt idx="3022">
                  <c:v>5.6800000000000003E-2</c:v>
                </c:pt>
                <c:pt idx="3023">
                  <c:v>5.7099999999999998E-2</c:v>
                </c:pt>
                <c:pt idx="3024">
                  <c:v>5.6800000000000003E-2</c:v>
                </c:pt>
                <c:pt idx="3025">
                  <c:v>5.6399999999999999E-2</c:v>
                </c:pt>
                <c:pt idx="3026">
                  <c:v>5.6399999999999999E-2</c:v>
                </c:pt>
                <c:pt idx="3027">
                  <c:v>5.62E-2</c:v>
                </c:pt>
                <c:pt idx="3028">
                  <c:v>5.6500000000000002E-2</c:v>
                </c:pt>
                <c:pt idx="3029">
                  <c:v>5.6500000000000002E-2</c:v>
                </c:pt>
                <c:pt idx="3030">
                  <c:v>5.67E-2</c:v>
                </c:pt>
                <c:pt idx="3031">
                  <c:v>5.62E-2</c:v>
                </c:pt>
                <c:pt idx="3032">
                  <c:v>5.6399999999999999E-2</c:v>
                </c:pt>
                <c:pt idx="3033">
                  <c:v>5.6500000000000002E-2</c:v>
                </c:pt>
                <c:pt idx="3034">
                  <c:v>5.6000000000000001E-2</c:v>
                </c:pt>
                <c:pt idx="3035">
                  <c:v>5.5800000000000002E-2</c:v>
                </c:pt>
                <c:pt idx="3036">
                  <c:v>5.5100000000000003E-2</c:v>
                </c:pt>
                <c:pt idx="3037">
                  <c:v>5.5300000000000002E-2</c:v>
                </c:pt>
                <c:pt idx="3038">
                  <c:v>5.5899999999999998E-2</c:v>
                </c:pt>
                <c:pt idx="3039">
                  <c:v>5.5899999999999998E-2</c:v>
                </c:pt>
                <c:pt idx="3040">
                  <c:v>5.6599999999999998E-2</c:v>
                </c:pt>
                <c:pt idx="3041">
                  <c:v>5.6800000000000003E-2</c:v>
                </c:pt>
                <c:pt idx="3042">
                  <c:v>5.7500000000000002E-2</c:v>
                </c:pt>
                <c:pt idx="3043">
                  <c:v>5.7700000000000001E-2</c:v>
                </c:pt>
                <c:pt idx="3044">
                  <c:v>5.79E-2</c:v>
                </c:pt>
                <c:pt idx="3045">
                  <c:v>5.8299999999999998E-2</c:v>
                </c:pt>
                <c:pt idx="3046">
                  <c:v>5.8400000000000001E-2</c:v>
                </c:pt>
                <c:pt idx="3047">
                  <c:v>5.8299999999999998E-2</c:v>
                </c:pt>
                <c:pt idx="3048">
                  <c:v>5.8099999999999999E-2</c:v>
                </c:pt>
                <c:pt idx="3049">
                  <c:v>5.8400000000000001E-2</c:v>
                </c:pt>
                <c:pt idx="3050">
                  <c:v>5.8400000000000001E-2</c:v>
                </c:pt>
                <c:pt idx="3051">
                  <c:v>5.8299999999999998E-2</c:v>
                </c:pt>
                <c:pt idx="3052">
                  <c:v>5.8400000000000001E-2</c:v>
                </c:pt>
                <c:pt idx="3053">
                  <c:v>5.8000000000000003E-2</c:v>
                </c:pt>
                <c:pt idx="3054">
                  <c:v>5.8099999999999999E-2</c:v>
                </c:pt>
                <c:pt idx="3055">
                  <c:v>5.7799999999999997E-2</c:v>
                </c:pt>
                <c:pt idx="3056">
                  <c:v>5.7799999999999997E-2</c:v>
                </c:pt>
                <c:pt idx="3057">
                  <c:v>5.79E-2</c:v>
                </c:pt>
                <c:pt idx="3058">
                  <c:v>5.7599999999999998E-2</c:v>
                </c:pt>
                <c:pt idx="3059">
                  <c:v>5.7700000000000001E-2</c:v>
                </c:pt>
                <c:pt idx="3060">
                  <c:v>5.7500000000000002E-2</c:v>
                </c:pt>
                <c:pt idx="3061">
                  <c:v>5.74E-2</c:v>
                </c:pt>
                <c:pt idx="3062">
                  <c:v>5.7200000000000001E-2</c:v>
                </c:pt>
                <c:pt idx="3063">
                  <c:v>5.7200000000000001E-2</c:v>
                </c:pt>
                <c:pt idx="3064">
                  <c:v>5.74E-2</c:v>
                </c:pt>
                <c:pt idx="3065">
                  <c:v>5.7200000000000001E-2</c:v>
                </c:pt>
                <c:pt idx="3066">
                  <c:v>5.7099999999999998E-2</c:v>
                </c:pt>
                <c:pt idx="3067">
                  <c:v>5.74E-2</c:v>
                </c:pt>
                <c:pt idx="3068">
                  <c:v>5.79E-2</c:v>
                </c:pt>
                <c:pt idx="3069">
                  <c:v>5.7599999999999998E-2</c:v>
                </c:pt>
                <c:pt idx="3070">
                  <c:v>5.74E-2</c:v>
                </c:pt>
                <c:pt idx="3071">
                  <c:v>5.7700000000000001E-2</c:v>
                </c:pt>
                <c:pt idx="3072">
                  <c:v>5.7799999999999997E-2</c:v>
                </c:pt>
                <c:pt idx="3073">
                  <c:v>5.7599999999999998E-2</c:v>
                </c:pt>
                <c:pt idx="3074">
                  <c:v>5.8000000000000003E-2</c:v>
                </c:pt>
                <c:pt idx="3075">
                  <c:v>5.8200000000000002E-2</c:v>
                </c:pt>
                <c:pt idx="3076">
                  <c:v>5.8400000000000001E-2</c:v>
                </c:pt>
                <c:pt idx="3077">
                  <c:v>5.8500000000000003E-2</c:v>
                </c:pt>
                <c:pt idx="3078">
                  <c:v>5.8400000000000001E-2</c:v>
                </c:pt>
                <c:pt idx="3079">
                  <c:v>5.8299999999999998E-2</c:v>
                </c:pt>
                <c:pt idx="3080">
                  <c:v>5.9299999999999999E-2</c:v>
                </c:pt>
                <c:pt idx="3081">
                  <c:v>6.0900000000000003E-2</c:v>
                </c:pt>
                <c:pt idx="3082">
                  <c:v>6.0199999999999997E-2</c:v>
                </c:pt>
                <c:pt idx="3083">
                  <c:v>6.0100000000000001E-2</c:v>
                </c:pt>
                <c:pt idx="3084">
                  <c:v>5.9799999999999999E-2</c:v>
                </c:pt>
                <c:pt idx="3085">
                  <c:v>5.9499999999999997E-2</c:v>
                </c:pt>
                <c:pt idx="3086">
                  <c:v>5.9499999999999997E-2</c:v>
                </c:pt>
                <c:pt idx="3087">
                  <c:v>5.9400000000000001E-2</c:v>
                </c:pt>
                <c:pt idx="3088">
                  <c:v>5.9400000000000001E-2</c:v>
                </c:pt>
                <c:pt idx="3089">
                  <c:v>5.8799999999999998E-2</c:v>
                </c:pt>
                <c:pt idx="3090">
                  <c:v>5.8299999999999998E-2</c:v>
                </c:pt>
                <c:pt idx="3091">
                  <c:v>5.7200000000000001E-2</c:v>
                </c:pt>
                <c:pt idx="3092">
                  <c:v>5.7299999999999997E-2</c:v>
                </c:pt>
                <c:pt idx="3093">
                  <c:v>5.7500000000000002E-2</c:v>
                </c:pt>
                <c:pt idx="3094">
                  <c:v>5.74E-2</c:v>
                </c:pt>
                <c:pt idx="3095">
                  <c:v>5.7200000000000001E-2</c:v>
                </c:pt>
                <c:pt idx="3096">
                  <c:v>5.7000000000000002E-2</c:v>
                </c:pt>
                <c:pt idx="3097">
                  <c:v>5.7299999999999997E-2</c:v>
                </c:pt>
                <c:pt idx="3098">
                  <c:v>5.7099999999999998E-2</c:v>
                </c:pt>
                <c:pt idx="3099">
                  <c:v>5.6800000000000003E-2</c:v>
                </c:pt>
                <c:pt idx="3100">
                  <c:v>5.6899999999999999E-2</c:v>
                </c:pt>
                <c:pt idx="3101">
                  <c:v>5.7200000000000001E-2</c:v>
                </c:pt>
                <c:pt idx="3102">
                  <c:v>5.7099999999999998E-2</c:v>
                </c:pt>
                <c:pt idx="3103">
                  <c:v>5.7200000000000001E-2</c:v>
                </c:pt>
                <c:pt idx="3104">
                  <c:v>5.7000000000000002E-2</c:v>
                </c:pt>
                <c:pt idx="3105">
                  <c:v>5.6800000000000003E-2</c:v>
                </c:pt>
                <c:pt idx="3106">
                  <c:v>5.6899999999999999E-2</c:v>
                </c:pt>
                <c:pt idx="3107">
                  <c:v>5.67E-2</c:v>
                </c:pt>
                <c:pt idx="3108">
                  <c:v>5.7000000000000002E-2</c:v>
                </c:pt>
                <c:pt idx="3109">
                  <c:v>5.7000000000000002E-2</c:v>
                </c:pt>
                <c:pt idx="3110">
                  <c:v>5.7000000000000002E-2</c:v>
                </c:pt>
                <c:pt idx="3111">
                  <c:v>5.7099999999999998E-2</c:v>
                </c:pt>
                <c:pt idx="3112">
                  <c:v>5.74E-2</c:v>
                </c:pt>
                <c:pt idx="3113">
                  <c:v>5.7500000000000002E-2</c:v>
                </c:pt>
                <c:pt idx="3114">
                  <c:v>5.7099999999999998E-2</c:v>
                </c:pt>
                <c:pt idx="3115">
                  <c:v>5.7099999999999998E-2</c:v>
                </c:pt>
                <c:pt idx="3116">
                  <c:v>5.7099999999999998E-2</c:v>
                </c:pt>
                <c:pt idx="3117">
                  <c:v>5.7000000000000002E-2</c:v>
                </c:pt>
                <c:pt idx="3118">
                  <c:v>5.74E-2</c:v>
                </c:pt>
                <c:pt idx="3119">
                  <c:v>5.7299999999999997E-2</c:v>
                </c:pt>
                <c:pt idx="3120">
                  <c:v>5.74E-2</c:v>
                </c:pt>
                <c:pt idx="3121">
                  <c:v>5.7200000000000001E-2</c:v>
                </c:pt>
                <c:pt idx="3122">
                  <c:v>5.7000000000000002E-2</c:v>
                </c:pt>
                <c:pt idx="3123">
                  <c:v>5.7299999999999997E-2</c:v>
                </c:pt>
                <c:pt idx="3124">
                  <c:v>5.8000000000000003E-2</c:v>
                </c:pt>
                <c:pt idx="3125">
                  <c:v>5.8900000000000001E-2</c:v>
                </c:pt>
                <c:pt idx="3126">
                  <c:v>5.9400000000000001E-2</c:v>
                </c:pt>
                <c:pt idx="3127">
                  <c:v>5.9700000000000003E-2</c:v>
                </c:pt>
                <c:pt idx="3128">
                  <c:v>6.8500000000000005E-2</c:v>
                </c:pt>
                <c:pt idx="3129">
                  <c:v>6.8599999999999994E-2</c:v>
                </c:pt>
                <c:pt idx="3130">
                  <c:v>6.9699999999999998E-2</c:v>
                </c:pt>
                <c:pt idx="3131">
                  <c:v>6.9900000000000004E-2</c:v>
                </c:pt>
                <c:pt idx="3132">
                  <c:v>7.0400000000000004E-2</c:v>
                </c:pt>
                <c:pt idx="3133">
                  <c:v>7.0400000000000004E-2</c:v>
                </c:pt>
                <c:pt idx="3134">
                  <c:v>7.0599999999999996E-2</c:v>
                </c:pt>
                <c:pt idx="3135">
                  <c:v>7.0199999999999999E-2</c:v>
                </c:pt>
                <c:pt idx="3136">
                  <c:v>7.0300000000000001E-2</c:v>
                </c:pt>
                <c:pt idx="3137">
                  <c:v>7.0199999999999999E-2</c:v>
                </c:pt>
                <c:pt idx="3138">
                  <c:v>7.0400000000000004E-2</c:v>
                </c:pt>
                <c:pt idx="3139">
                  <c:v>7.0099999999999996E-2</c:v>
                </c:pt>
                <c:pt idx="3140">
                  <c:v>7.0099999999999996E-2</c:v>
                </c:pt>
                <c:pt idx="3141">
                  <c:v>7.0499999999999993E-2</c:v>
                </c:pt>
                <c:pt idx="3142">
                  <c:v>7.0599999999999996E-2</c:v>
                </c:pt>
                <c:pt idx="3143">
                  <c:v>7.0699999999999999E-2</c:v>
                </c:pt>
                <c:pt idx="3144">
                  <c:v>7.3400000000000007E-2</c:v>
                </c:pt>
                <c:pt idx="3145">
                  <c:v>7.3599999999999999E-2</c:v>
                </c:pt>
                <c:pt idx="3146">
                  <c:v>7.46E-2</c:v>
                </c:pt>
                <c:pt idx="3147">
                  <c:v>7.7600000000000002E-2</c:v>
                </c:pt>
                <c:pt idx="3148">
                  <c:v>7.7899999999999997E-2</c:v>
                </c:pt>
                <c:pt idx="3149">
                  <c:v>7.8700000000000006E-2</c:v>
                </c:pt>
                <c:pt idx="3150">
                  <c:v>7.9200000000000007E-2</c:v>
                </c:pt>
                <c:pt idx="3151">
                  <c:v>8.0100000000000005E-2</c:v>
                </c:pt>
                <c:pt idx="3152">
                  <c:v>8.09E-2</c:v>
                </c:pt>
                <c:pt idx="3153">
                  <c:v>8.1299999999999997E-2</c:v>
                </c:pt>
                <c:pt idx="3154">
                  <c:v>8.1799999999999998E-2</c:v>
                </c:pt>
                <c:pt idx="3155">
                  <c:v>8.2799999999999999E-2</c:v>
                </c:pt>
                <c:pt idx="3156">
                  <c:v>8.3199999999999996E-2</c:v>
                </c:pt>
                <c:pt idx="3157">
                  <c:v>8.3500000000000005E-2</c:v>
                </c:pt>
                <c:pt idx="3158">
                  <c:v>8.3699999999999997E-2</c:v>
                </c:pt>
                <c:pt idx="3159">
                  <c:v>8.3699999999999997E-2</c:v>
                </c:pt>
                <c:pt idx="3160">
                  <c:v>8.3500000000000005E-2</c:v>
                </c:pt>
                <c:pt idx="3161">
                  <c:v>8.3599999999999994E-2</c:v>
                </c:pt>
                <c:pt idx="3162">
                  <c:v>8.1699999999999995E-2</c:v>
                </c:pt>
                <c:pt idx="3163">
                  <c:v>7.9399999999999998E-2</c:v>
                </c:pt>
                <c:pt idx="3164">
                  <c:v>7.9399999999999998E-2</c:v>
                </c:pt>
                <c:pt idx="3165">
                  <c:v>7.9799999999999996E-2</c:v>
                </c:pt>
                <c:pt idx="3166">
                  <c:v>7.9699999999999993E-2</c:v>
                </c:pt>
                <c:pt idx="3167">
                  <c:v>7.9100000000000004E-2</c:v>
                </c:pt>
                <c:pt idx="3168">
                  <c:v>7.8899999999999998E-2</c:v>
                </c:pt>
                <c:pt idx="3169">
                  <c:v>7.8700000000000006E-2</c:v>
                </c:pt>
                <c:pt idx="3170">
                  <c:v>7.8600000000000003E-2</c:v>
                </c:pt>
                <c:pt idx="3171">
                  <c:v>7.8799999999999995E-2</c:v>
                </c:pt>
                <c:pt idx="3172">
                  <c:v>7.8399999999999997E-2</c:v>
                </c:pt>
                <c:pt idx="3173">
                  <c:v>7.8299999999999995E-2</c:v>
                </c:pt>
                <c:pt idx="3174">
                  <c:v>7.9299999999999995E-2</c:v>
                </c:pt>
                <c:pt idx="3175">
                  <c:v>7.9100000000000004E-2</c:v>
                </c:pt>
                <c:pt idx="3176">
                  <c:v>7.9100000000000004E-2</c:v>
                </c:pt>
                <c:pt idx="3177">
                  <c:v>7.9399999999999998E-2</c:v>
                </c:pt>
                <c:pt idx="3178">
                  <c:v>7.9600000000000004E-2</c:v>
                </c:pt>
                <c:pt idx="3179">
                  <c:v>7.9799999999999996E-2</c:v>
                </c:pt>
                <c:pt idx="3180">
                  <c:v>8.0199999999999994E-2</c:v>
                </c:pt>
                <c:pt idx="3181">
                  <c:v>0.08</c:v>
                </c:pt>
                <c:pt idx="3182">
                  <c:v>7.9899999999999999E-2</c:v>
                </c:pt>
                <c:pt idx="3183">
                  <c:v>7.9500000000000001E-2</c:v>
                </c:pt>
                <c:pt idx="3184">
                  <c:v>7.8899999999999998E-2</c:v>
                </c:pt>
                <c:pt idx="3185">
                  <c:v>7.85E-2</c:v>
                </c:pt>
                <c:pt idx="3186">
                  <c:v>7.8E-2</c:v>
                </c:pt>
                <c:pt idx="3187">
                  <c:v>7.7700000000000005E-2</c:v>
                </c:pt>
                <c:pt idx="3188">
                  <c:v>7.7899999999999997E-2</c:v>
                </c:pt>
                <c:pt idx="3189">
                  <c:v>7.7600000000000002E-2</c:v>
                </c:pt>
                <c:pt idx="3190">
                  <c:v>7.6999999999999999E-2</c:v>
                </c:pt>
                <c:pt idx="3191">
                  <c:v>7.6899999999999996E-2</c:v>
                </c:pt>
                <c:pt idx="3192">
                  <c:v>7.8899999999999998E-2</c:v>
                </c:pt>
                <c:pt idx="3193">
                  <c:v>7.9200000000000007E-2</c:v>
                </c:pt>
                <c:pt idx="3194">
                  <c:v>7.9200000000000007E-2</c:v>
                </c:pt>
                <c:pt idx="3195">
                  <c:v>7.8600000000000003E-2</c:v>
                </c:pt>
                <c:pt idx="3196">
                  <c:v>7.85E-2</c:v>
                </c:pt>
                <c:pt idx="3197">
                  <c:v>7.8600000000000003E-2</c:v>
                </c:pt>
                <c:pt idx="3198">
                  <c:v>7.9000000000000001E-2</c:v>
                </c:pt>
                <c:pt idx="3199">
                  <c:v>7.8799999999999995E-2</c:v>
                </c:pt>
                <c:pt idx="3200">
                  <c:v>7.8E-2</c:v>
                </c:pt>
                <c:pt idx="3201">
                  <c:v>7.8E-2</c:v>
                </c:pt>
                <c:pt idx="3202">
                  <c:v>7.8E-2</c:v>
                </c:pt>
                <c:pt idx="3203">
                  <c:v>7.7799999999999994E-2</c:v>
                </c:pt>
                <c:pt idx="3204">
                  <c:v>7.7600000000000002E-2</c:v>
                </c:pt>
                <c:pt idx="3205">
                  <c:v>7.7899999999999997E-2</c:v>
                </c:pt>
                <c:pt idx="3206">
                  <c:v>7.7899999999999997E-2</c:v>
                </c:pt>
                <c:pt idx="3207">
                  <c:v>7.7700000000000005E-2</c:v>
                </c:pt>
                <c:pt idx="3208">
                  <c:v>7.7499999999999999E-2</c:v>
                </c:pt>
                <c:pt idx="3209">
                  <c:v>7.7200000000000005E-2</c:v>
                </c:pt>
                <c:pt idx="3210">
                  <c:v>7.7100000000000002E-2</c:v>
                </c:pt>
                <c:pt idx="3211">
                  <c:v>7.7100000000000002E-2</c:v>
                </c:pt>
                <c:pt idx="3212">
                  <c:v>7.6999999999999999E-2</c:v>
                </c:pt>
                <c:pt idx="3213">
                  <c:v>7.7299999999999994E-2</c:v>
                </c:pt>
                <c:pt idx="3214">
                  <c:v>7.6899999999999996E-2</c:v>
                </c:pt>
                <c:pt idx="3215">
                  <c:v>7.7100000000000002E-2</c:v>
                </c:pt>
                <c:pt idx="3216">
                  <c:v>7.6300000000000007E-2</c:v>
                </c:pt>
                <c:pt idx="3217">
                  <c:v>7.5999999999999998E-2</c:v>
                </c:pt>
                <c:pt idx="3218">
                  <c:v>7.5499999999999998E-2</c:v>
                </c:pt>
                <c:pt idx="3219">
                  <c:v>7.5399999999999995E-2</c:v>
                </c:pt>
                <c:pt idx="3220">
                  <c:v>7.5499999999999998E-2</c:v>
                </c:pt>
                <c:pt idx="3221">
                  <c:v>7.5600000000000001E-2</c:v>
                </c:pt>
                <c:pt idx="3222">
                  <c:v>7.4999999999999997E-2</c:v>
                </c:pt>
                <c:pt idx="3223">
                  <c:v>7.4800000000000005E-2</c:v>
                </c:pt>
                <c:pt idx="3224">
                  <c:v>7.4800000000000005E-2</c:v>
                </c:pt>
                <c:pt idx="3225">
                  <c:v>7.46E-2</c:v>
                </c:pt>
                <c:pt idx="3226">
                  <c:v>7.4399999999999994E-2</c:v>
                </c:pt>
                <c:pt idx="3227">
                  <c:v>7.4999999999999997E-2</c:v>
                </c:pt>
                <c:pt idx="3228">
                  <c:v>7.51E-2</c:v>
                </c:pt>
                <c:pt idx="3229">
                  <c:v>7.5300000000000006E-2</c:v>
                </c:pt>
                <c:pt idx="3230">
                  <c:v>7.5600000000000001E-2</c:v>
                </c:pt>
                <c:pt idx="3231">
                  <c:v>7.5499999999999998E-2</c:v>
                </c:pt>
                <c:pt idx="3232">
                  <c:v>7.5700000000000003E-2</c:v>
                </c:pt>
                <c:pt idx="3233">
                  <c:v>7.5499999999999998E-2</c:v>
                </c:pt>
                <c:pt idx="3234">
                  <c:v>7.4700000000000003E-2</c:v>
                </c:pt>
                <c:pt idx="3235">
                  <c:v>7.4700000000000003E-2</c:v>
                </c:pt>
                <c:pt idx="3236">
                  <c:v>7.4300000000000005E-2</c:v>
                </c:pt>
                <c:pt idx="3237">
                  <c:v>7.4300000000000005E-2</c:v>
                </c:pt>
                <c:pt idx="3238">
                  <c:v>7.4099999999999999E-2</c:v>
                </c:pt>
                <c:pt idx="3239">
                  <c:v>7.3200000000000001E-2</c:v>
                </c:pt>
                <c:pt idx="3240">
                  <c:v>7.3099999999999998E-2</c:v>
                </c:pt>
                <c:pt idx="3241">
                  <c:v>7.2700000000000001E-2</c:v>
                </c:pt>
                <c:pt idx="3242">
                  <c:v>7.2499999999999995E-2</c:v>
                </c:pt>
                <c:pt idx="3243">
                  <c:v>7.22E-2</c:v>
                </c:pt>
                <c:pt idx="3244">
                  <c:v>7.1599999999999997E-2</c:v>
                </c:pt>
                <c:pt idx="3245">
                  <c:v>7.1800000000000003E-2</c:v>
                </c:pt>
                <c:pt idx="3246">
                  <c:v>7.1900000000000006E-2</c:v>
                </c:pt>
                <c:pt idx="3247">
                  <c:v>7.1599999999999997E-2</c:v>
                </c:pt>
                <c:pt idx="3248">
                  <c:v>7.1599999999999997E-2</c:v>
                </c:pt>
                <c:pt idx="3249">
                  <c:v>7.17E-2</c:v>
                </c:pt>
                <c:pt idx="3250">
                  <c:v>7.1300000000000002E-2</c:v>
                </c:pt>
                <c:pt idx="3251">
                  <c:v>7.1099999999999997E-2</c:v>
                </c:pt>
                <c:pt idx="3252">
                  <c:v>7.0900000000000005E-2</c:v>
                </c:pt>
                <c:pt idx="3253">
                  <c:v>7.0999999999999994E-2</c:v>
                </c:pt>
                <c:pt idx="3254">
                  <c:v>7.0999999999999994E-2</c:v>
                </c:pt>
                <c:pt idx="3255">
                  <c:v>7.0099999999999996E-2</c:v>
                </c:pt>
                <c:pt idx="3256">
                  <c:v>7.0400000000000004E-2</c:v>
                </c:pt>
                <c:pt idx="3257">
                  <c:v>7.0000000000000007E-2</c:v>
                </c:pt>
                <c:pt idx="3258">
                  <c:v>6.9699999999999998E-2</c:v>
                </c:pt>
                <c:pt idx="3259">
                  <c:v>6.9500000000000006E-2</c:v>
                </c:pt>
                <c:pt idx="3260">
                  <c:v>6.88E-2</c:v>
                </c:pt>
                <c:pt idx="3261">
                  <c:v>6.8699999999999997E-2</c:v>
                </c:pt>
                <c:pt idx="3262">
                  <c:v>6.9000000000000006E-2</c:v>
                </c:pt>
                <c:pt idx="3263">
                  <c:v>7.0699999999999999E-2</c:v>
                </c:pt>
                <c:pt idx="3264">
                  <c:v>7.0400000000000004E-2</c:v>
                </c:pt>
                <c:pt idx="3265">
                  <c:v>6.9599999999999995E-2</c:v>
                </c:pt>
                <c:pt idx="3266">
                  <c:v>6.9500000000000006E-2</c:v>
                </c:pt>
                <c:pt idx="3267">
                  <c:v>6.9099999999999995E-2</c:v>
                </c:pt>
                <c:pt idx="3268">
                  <c:v>6.9000000000000006E-2</c:v>
                </c:pt>
                <c:pt idx="3269">
                  <c:v>6.9099999999999995E-2</c:v>
                </c:pt>
                <c:pt idx="3270">
                  <c:v>6.9000000000000006E-2</c:v>
                </c:pt>
                <c:pt idx="3271">
                  <c:v>6.9000000000000006E-2</c:v>
                </c:pt>
                <c:pt idx="3272">
                  <c:v>6.8400000000000002E-2</c:v>
                </c:pt>
                <c:pt idx="3273">
                  <c:v>6.7900000000000002E-2</c:v>
                </c:pt>
                <c:pt idx="3274">
                  <c:v>6.7400000000000002E-2</c:v>
                </c:pt>
                <c:pt idx="3275">
                  <c:v>6.7599999999999993E-2</c:v>
                </c:pt>
                <c:pt idx="3276">
                  <c:v>6.7199999999999996E-2</c:v>
                </c:pt>
                <c:pt idx="3277">
                  <c:v>6.6600000000000006E-2</c:v>
                </c:pt>
                <c:pt idx="3278">
                  <c:v>6.6299999999999998E-2</c:v>
                </c:pt>
                <c:pt idx="3279">
                  <c:v>6.5699999999999995E-2</c:v>
                </c:pt>
                <c:pt idx="3280">
                  <c:v>6.6900000000000001E-2</c:v>
                </c:pt>
                <c:pt idx="3281">
                  <c:v>6.6699999999999995E-2</c:v>
                </c:pt>
                <c:pt idx="3282">
                  <c:v>6.6900000000000001E-2</c:v>
                </c:pt>
                <c:pt idx="3283">
                  <c:v>6.6699999999999995E-2</c:v>
                </c:pt>
                <c:pt idx="3284">
                  <c:v>6.6100000000000006E-2</c:v>
                </c:pt>
                <c:pt idx="3285">
                  <c:v>6.6000000000000003E-2</c:v>
                </c:pt>
                <c:pt idx="3286">
                  <c:v>6.54E-2</c:v>
                </c:pt>
                <c:pt idx="3287">
                  <c:v>6.5299999999999997E-2</c:v>
                </c:pt>
                <c:pt idx="3288">
                  <c:v>6.4699999999999994E-2</c:v>
                </c:pt>
                <c:pt idx="3289">
                  <c:v>6.4799999999999996E-2</c:v>
                </c:pt>
                <c:pt idx="3290">
                  <c:v>6.4699999999999994E-2</c:v>
                </c:pt>
                <c:pt idx="3291">
                  <c:v>6.4100000000000004E-2</c:v>
                </c:pt>
                <c:pt idx="3292">
                  <c:v>6.3799999999999996E-2</c:v>
                </c:pt>
                <c:pt idx="3293">
                  <c:v>6.3399999999999998E-2</c:v>
                </c:pt>
                <c:pt idx="3294">
                  <c:v>6.3200000000000006E-2</c:v>
                </c:pt>
                <c:pt idx="3295">
                  <c:v>6.3E-2</c:v>
                </c:pt>
                <c:pt idx="3296">
                  <c:v>6.3200000000000006E-2</c:v>
                </c:pt>
                <c:pt idx="3297">
                  <c:v>6.3399999999999998E-2</c:v>
                </c:pt>
                <c:pt idx="3298">
                  <c:v>6.3299999999999995E-2</c:v>
                </c:pt>
                <c:pt idx="3299">
                  <c:v>6.3E-2</c:v>
                </c:pt>
                <c:pt idx="3300">
                  <c:v>6.1699999999999998E-2</c:v>
                </c:pt>
                <c:pt idx="3301">
                  <c:v>6.13E-2</c:v>
                </c:pt>
                <c:pt idx="3302">
                  <c:v>6.0900000000000003E-2</c:v>
                </c:pt>
                <c:pt idx="3303">
                  <c:v>6.0499999999999998E-2</c:v>
                </c:pt>
                <c:pt idx="3304">
                  <c:v>0.06</c:v>
                </c:pt>
                <c:pt idx="3305">
                  <c:v>0.06</c:v>
                </c:pt>
                <c:pt idx="3306">
                  <c:v>6.0100000000000001E-2</c:v>
                </c:pt>
                <c:pt idx="3307">
                  <c:v>5.96E-2</c:v>
                </c:pt>
                <c:pt idx="3308">
                  <c:v>5.9200000000000003E-2</c:v>
                </c:pt>
                <c:pt idx="3309">
                  <c:v>5.91E-2</c:v>
                </c:pt>
                <c:pt idx="3310">
                  <c:v>5.9200000000000003E-2</c:v>
                </c:pt>
                <c:pt idx="3311">
                  <c:v>5.8999999999999997E-2</c:v>
                </c:pt>
                <c:pt idx="3312">
                  <c:v>5.8999999999999997E-2</c:v>
                </c:pt>
                <c:pt idx="3313">
                  <c:v>5.8500000000000003E-2</c:v>
                </c:pt>
                <c:pt idx="3314">
                  <c:v>5.8299999999999998E-2</c:v>
                </c:pt>
                <c:pt idx="3315">
                  <c:v>5.8400000000000001E-2</c:v>
                </c:pt>
                <c:pt idx="3316">
                  <c:v>5.8599999999999999E-2</c:v>
                </c:pt>
                <c:pt idx="3317">
                  <c:v>5.9200000000000003E-2</c:v>
                </c:pt>
                <c:pt idx="3318">
                  <c:v>5.91E-2</c:v>
                </c:pt>
                <c:pt idx="3319">
                  <c:v>5.8799999999999998E-2</c:v>
                </c:pt>
                <c:pt idx="3320">
                  <c:v>5.8799999999999998E-2</c:v>
                </c:pt>
                <c:pt idx="3321">
                  <c:v>5.8900000000000001E-2</c:v>
                </c:pt>
                <c:pt idx="3322">
                  <c:v>5.8799999999999998E-2</c:v>
                </c:pt>
                <c:pt idx="3323">
                  <c:v>5.91E-2</c:v>
                </c:pt>
                <c:pt idx="3324">
                  <c:v>5.8599999999999999E-2</c:v>
                </c:pt>
                <c:pt idx="3325">
                  <c:v>5.8400000000000001E-2</c:v>
                </c:pt>
                <c:pt idx="3326">
                  <c:v>5.8799999999999998E-2</c:v>
                </c:pt>
                <c:pt idx="3327">
                  <c:v>5.8799999999999998E-2</c:v>
                </c:pt>
                <c:pt idx="3328">
                  <c:v>5.8900000000000001E-2</c:v>
                </c:pt>
                <c:pt idx="3329">
                  <c:v>5.8900000000000001E-2</c:v>
                </c:pt>
                <c:pt idx="3330">
                  <c:v>5.8900000000000001E-2</c:v>
                </c:pt>
                <c:pt idx="3331">
                  <c:v>5.5100000000000003E-2</c:v>
                </c:pt>
                <c:pt idx="3332">
                  <c:v>5.3400000000000003E-2</c:v>
                </c:pt>
                <c:pt idx="3333">
                  <c:v>5.3400000000000003E-2</c:v>
                </c:pt>
                <c:pt idx="3334">
                  <c:v>5.3199999999999997E-2</c:v>
                </c:pt>
                <c:pt idx="3335">
                  <c:v>5.3100000000000001E-2</c:v>
                </c:pt>
                <c:pt idx="3336">
                  <c:v>5.3199999999999997E-2</c:v>
                </c:pt>
                <c:pt idx="3337">
                  <c:v>5.33E-2</c:v>
                </c:pt>
                <c:pt idx="3338">
                  <c:v>5.2900000000000003E-2</c:v>
                </c:pt>
                <c:pt idx="3339">
                  <c:v>5.2400000000000002E-2</c:v>
                </c:pt>
                <c:pt idx="3340">
                  <c:v>5.2299999999999999E-2</c:v>
                </c:pt>
                <c:pt idx="3341">
                  <c:v>5.2600000000000001E-2</c:v>
                </c:pt>
                <c:pt idx="3342">
                  <c:v>5.1900000000000002E-2</c:v>
                </c:pt>
                <c:pt idx="3343">
                  <c:v>5.1799999999999999E-2</c:v>
                </c:pt>
                <c:pt idx="3344">
                  <c:v>5.1999999999999998E-2</c:v>
                </c:pt>
                <c:pt idx="3345">
                  <c:v>5.1900000000000002E-2</c:v>
                </c:pt>
                <c:pt idx="3346">
                  <c:v>5.21E-2</c:v>
                </c:pt>
                <c:pt idx="3347">
                  <c:v>5.2299999999999999E-2</c:v>
                </c:pt>
                <c:pt idx="3348">
                  <c:v>5.2400000000000002E-2</c:v>
                </c:pt>
                <c:pt idx="3349">
                  <c:v>5.2499999999999998E-2</c:v>
                </c:pt>
                <c:pt idx="3350">
                  <c:v>5.1999999999999998E-2</c:v>
                </c:pt>
                <c:pt idx="3351">
                  <c:v>5.1999999999999998E-2</c:v>
                </c:pt>
                <c:pt idx="3352">
                  <c:v>5.21E-2</c:v>
                </c:pt>
                <c:pt idx="3353">
                  <c:v>5.1700000000000003E-2</c:v>
                </c:pt>
                <c:pt idx="3354">
                  <c:v>5.1799999999999999E-2</c:v>
                </c:pt>
                <c:pt idx="3355">
                  <c:v>5.1900000000000002E-2</c:v>
                </c:pt>
                <c:pt idx="3356">
                  <c:v>5.1999999999999998E-2</c:v>
                </c:pt>
                <c:pt idx="3357">
                  <c:v>5.1799999999999999E-2</c:v>
                </c:pt>
                <c:pt idx="3358">
                  <c:v>5.1799999999999999E-2</c:v>
                </c:pt>
                <c:pt idx="3359">
                  <c:v>5.1499999999999997E-2</c:v>
                </c:pt>
                <c:pt idx="3360">
                  <c:v>5.16E-2</c:v>
                </c:pt>
                <c:pt idx="3361">
                  <c:v>5.1799999999999999E-2</c:v>
                </c:pt>
                <c:pt idx="3362">
                  <c:v>5.1499999999999997E-2</c:v>
                </c:pt>
                <c:pt idx="3363">
                  <c:v>5.1499999999999997E-2</c:v>
                </c:pt>
                <c:pt idx="3364">
                  <c:v>5.1400000000000001E-2</c:v>
                </c:pt>
                <c:pt idx="3365">
                  <c:v>5.1299999999999998E-2</c:v>
                </c:pt>
                <c:pt idx="3366">
                  <c:v>5.11E-2</c:v>
                </c:pt>
                <c:pt idx="3367">
                  <c:v>5.1299999999999998E-2</c:v>
                </c:pt>
                <c:pt idx="3368">
                  <c:v>5.1200000000000002E-2</c:v>
                </c:pt>
                <c:pt idx="3369">
                  <c:v>5.1200000000000002E-2</c:v>
                </c:pt>
                <c:pt idx="3370">
                  <c:v>5.0700000000000002E-2</c:v>
                </c:pt>
                <c:pt idx="3371">
                  <c:v>5.04E-2</c:v>
                </c:pt>
                <c:pt idx="3372">
                  <c:v>5.0299999999999997E-2</c:v>
                </c:pt>
                <c:pt idx="3373">
                  <c:v>5.0299999999999997E-2</c:v>
                </c:pt>
                <c:pt idx="3374">
                  <c:v>5.0200000000000002E-2</c:v>
                </c:pt>
                <c:pt idx="3375">
                  <c:v>5.0200000000000002E-2</c:v>
                </c:pt>
                <c:pt idx="3376">
                  <c:v>5.0099999999999999E-2</c:v>
                </c:pt>
                <c:pt idx="3377">
                  <c:v>4.99E-2</c:v>
                </c:pt>
                <c:pt idx="3378">
                  <c:v>5.0200000000000002E-2</c:v>
                </c:pt>
                <c:pt idx="3379">
                  <c:v>5.04E-2</c:v>
                </c:pt>
                <c:pt idx="3380">
                  <c:v>5.0700000000000002E-2</c:v>
                </c:pt>
                <c:pt idx="3381">
                  <c:v>5.0799999999999998E-2</c:v>
                </c:pt>
                <c:pt idx="3382">
                  <c:v>5.0799999999999998E-2</c:v>
                </c:pt>
                <c:pt idx="3383">
                  <c:v>5.0999999999999997E-2</c:v>
                </c:pt>
                <c:pt idx="3384">
                  <c:v>5.0900000000000001E-2</c:v>
                </c:pt>
                <c:pt idx="3385">
                  <c:v>5.0700000000000002E-2</c:v>
                </c:pt>
                <c:pt idx="3386">
                  <c:v>5.0700000000000002E-2</c:v>
                </c:pt>
                <c:pt idx="3387">
                  <c:v>5.0900000000000001E-2</c:v>
                </c:pt>
                <c:pt idx="3388">
                  <c:v>5.11E-2</c:v>
                </c:pt>
                <c:pt idx="3389">
                  <c:v>5.1400000000000001E-2</c:v>
                </c:pt>
                <c:pt idx="3390">
                  <c:v>5.1499999999999997E-2</c:v>
                </c:pt>
                <c:pt idx="3391">
                  <c:v>5.11E-2</c:v>
                </c:pt>
                <c:pt idx="3392">
                  <c:v>5.11E-2</c:v>
                </c:pt>
                <c:pt idx="3393">
                  <c:v>5.0999999999999997E-2</c:v>
                </c:pt>
                <c:pt idx="3394">
                  <c:v>5.0700000000000002E-2</c:v>
                </c:pt>
                <c:pt idx="3395">
                  <c:v>5.1499999999999997E-2</c:v>
                </c:pt>
                <c:pt idx="3396">
                  <c:v>5.1499999999999997E-2</c:v>
                </c:pt>
                <c:pt idx="3397">
                  <c:v>5.1999999999999998E-2</c:v>
                </c:pt>
                <c:pt idx="3398">
                  <c:v>5.2299999999999999E-2</c:v>
                </c:pt>
                <c:pt idx="3399">
                  <c:v>5.2400000000000002E-2</c:v>
                </c:pt>
                <c:pt idx="3400">
                  <c:v>5.2699999999999997E-2</c:v>
                </c:pt>
                <c:pt idx="3401">
                  <c:v>5.3199999999999997E-2</c:v>
                </c:pt>
                <c:pt idx="3402">
                  <c:v>5.3499999999999999E-2</c:v>
                </c:pt>
                <c:pt idx="3403">
                  <c:v>5.3999999999999999E-2</c:v>
                </c:pt>
                <c:pt idx="3404">
                  <c:v>5.3900000000000003E-2</c:v>
                </c:pt>
                <c:pt idx="3405">
                  <c:v>5.4399999999999997E-2</c:v>
                </c:pt>
                <c:pt idx="3406">
                  <c:v>5.4399999999999997E-2</c:v>
                </c:pt>
                <c:pt idx="3407">
                  <c:v>5.3999999999999999E-2</c:v>
                </c:pt>
                <c:pt idx="3408">
                  <c:v>5.3999999999999999E-2</c:v>
                </c:pt>
                <c:pt idx="3409">
                  <c:v>5.3900000000000003E-2</c:v>
                </c:pt>
                <c:pt idx="3410">
                  <c:v>5.3800000000000001E-2</c:v>
                </c:pt>
                <c:pt idx="3411">
                  <c:v>5.4100000000000002E-2</c:v>
                </c:pt>
                <c:pt idx="3412">
                  <c:v>5.3999999999999999E-2</c:v>
                </c:pt>
                <c:pt idx="3413">
                  <c:v>5.3699999999999998E-2</c:v>
                </c:pt>
                <c:pt idx="3414">
                  <c:v>5.4100000000000002E-2</c:v>
                </c:pt>
                <c:pt idx="3415">
                  <c:v>5.4399999999999997E-2</c:v>
                </c:pt>
                <c:pt idx="3416">
                  <c:v>5.4699999999999999E-2</c:v>
                </c:pt>
                <c:pt idx="3417">
                  <c:v>5.5399999999999998E-2</c:v>
                </c:pt>
                <c:pt idx="3418">
                  <c:v>5.6000000000000001E-2</c:v>
                </c:pt>
                <c:pt idx="3419">
                  <c:v>5.6000000000000001E-2</c:v>
                </c:pt>
                <c:pt idx="3420">
                  <c:v>5.5899999999999998E-2</c:v>
                </c:pt>
                <c:pt idx="3421">
                  <c:v>5.6000000000000001E-2</c:v>
                </c:pt>
                <c:pt idx="3422">
                  <c:v>5.6399999999999999E-2</c:v>
                </c:pt>
                <c:pt idx="3423">
                  <c:v>5.6300000000000003E-2</c:v>
                </c:pt>
                <c:pt idx="3424">
                  <c:v>5.62E-2</c:v>
                </c:pt>
                <c:pt idx="3425">
                  <c:v>5.5800000000000002E-2</c:v>
                </c:pt>
                <c:pt idx="3426">
                  <c:v>5.57E-2</c:v>
                </c:pt>
                <c:pt idx="3427">
                  <c:v>5.57E-2</c:v>
                </c:pt>
                <c:pt idx="3428">
                  <c:v>5.57E-2</c:v>
                </c:pt>
                <c:pt idx="3429">
                  <c:v>5.57E-2</c:v>
                </c:pt>
                <c:pt idx="3430">
                  <c:v>5.57E-2</c:v>
                </c:pt>
                <c:pt idx="3431">
                  <c:v>5.5599999999999997E-2</c:v>
                </c:pt>
                <c:pt idx="3432">
                  <c:v>5.5599999999999997E-2</c:v>
                </c:pt>
                <c:pt idx="3433">
                  <c:v>5.5599999999999997E-2</c:v>
                </c:pt>
                <c:pt idx="3434">
                  <c:v>5.5500000000000001E-2</c:v>
                </c:pt>
                <c:pt idx="3435">
                  <c:v>5.5399999999999998E-2</c:v>
                </c:pt>
                <c:pt idx="3436">
                  <c:v>5.5599999999999997E-2</c:v>
                </c:pt>
                <c:pt idx="3437">
                  <c:v>5.4699999999999999E-2</c:v>
                </c:pt>
                <c:pt idx="3438">
                  <c:v>5.4399999999999997E-2</c:v>
                </c:pt>
                <c:pt idx="3439">
                  <c:v>5.4300000000000001E-2</c:v>
                </c:pt>
                <c:pt idx="3440">
                  <c:v>5.4300000000000001E-2</c:v>
                </c:pt>
                <c:pt idx="3441">
                  <c:v>5.4300000000000001E-2</c:v>
                </c:pt>
                <c:pt idx="3442">
                  <c:v>5.4399999999999997E-2</c:v>
                </c:pt>
                <c:pt idx="3443">
                  <c:v>5.4199999999999998E-2</c:v>
                </c:pt>
                <c:pt idx="3444">
                  <c:v>5.4100000000000002E-2</c:v>
                </c:pt>
                <c:pt idx="3445">
                  <c:v>5.4100000000000002E-2</c:v>
                </c:pt>
                <c:pt idx="3446">
                  <c:v>5.45E-2</c:v>
                </c:pt>
                <c:pt idx="3447">
                  <c:v>5.45E-2</c:v>
                </c:pt>
                <c:pt idx="3448">
                  <c:v>5.4399999999999997E-2</c:v>
                </c:pt>
                <c:pt idx="3449">
                  <c:v>5.4399999999999997E-2</c:v>
                </c:pt>
                <c:pt idx="3450">
                  <c:v>5.4600000000000003E-2</c:v>
                </c:pt>
                <c:pt idx="3451">
                  <c:v>5.4600000000000003E-2</c:v>
                </c:pt>
                <c:pt idx="3452">
                  <c:v>5.4300000000000001E-2</c:v>
                </c:pt>
                <c:pt idx="3453">
                  <c:v>5.4600000000000003E-2</c:v>
                </c:pt>
                <c:pt idx="3454">
                  <c:v>5.4399999999999997E-2</c:v>
                </c:pt>
                <c:pt idx="3455">
                  <c:v>5.4199999999999998E-2</c:v>
                </c:pt>
                <c:pt idx="3456">
                  <c:v>5.45E-2</c:v>
                </c:pt>
                <c:pt idx="3457">
                  <c:v>5.45E-2</c:v>
                </c:pt>
                <c:pt idx="3458">
                  <c:v>5.4699999999999999E-2</c:v>
                </c:pt>
                <c:pt idx="3459">
                  <c:v>5.4399999999999997E-2</c:v>
                </c:pt>
                <c:pt idx="3460">
                  <c:v>5.4399999999999997E-2</c:v>
                </c:pt>
                <c:pt idx="3461">
                  <c:v>5.45E-2</c:v>
                </c:pt>
                <c:pt idx="3462">
                  <c:v>5.4800000000000001E-2</c:v>
                </c:pt>
                <c:pt idx="3463">
                  <c:v>5.5800000000000002E-2</c:v>
                </c:pt>
                <c:pt idx="3464">
                  <c:v>5.6399999999999999E-2</c:v>
                </c:pt>
                <c:pt idx="3465">
                  <c:v>5.6399999999999999E-2</c:v>
                </c:pt>
                <c:pt idx="3466">
                  <c:v>5.6599999999999998E-2</c:v>
                </c:pt>
                <c:pt idx="3467">
                  <c:v>5.7000000000000002E-2</c:v>
                </c:pt>
                <c:pt idx="3468">
                  <c:v>5.74E-2</c:v>
                </c:pt>
                <c:pt idx="3469">
                  <c:v>5.7599999999999998E-2</c:v>
                </c:pt>
                <c:pt idx="3470">
                  <c:v>5.7799999999999997E-2</c:v>
                </c:pt>
                <c:pt idx="3471">
                  <c:v>5.8299999999999998E-2</c:v>
                </c:pt>
                <c:pt idx="3472">
                  <c:v>5.8500000000000003E-2</c:v>
                </c:pt>
                <c:pt idx="3473">
                  <c:v>5.8400000000000001E-2</c:v>
                </c:pt>
                <c:pt idx="3474">
                  <c:v>5.8400000000000001E-2</c:v>
                </c:pt>
                <c:pt idx="3475">
                  <c:v>5.8900000000000001E-2</c:v>
                </c:pt>
                <c:pt idx="3476">
                  <c:v>0.06</c:v>
                </c:pt>
                <c:pt idx="3477">
                  <c:v>6.2100000000000002E-2</c:v>
                </c:pt>
                <c:pt idx="3478">
                  <c:v>6.6000000000000003E-2</c:v>
                </c:pt>
                <c:pt idx="3479">
                  <c:v>6.6699999999999995E-2</c:v>
                </c:pt>
                <c:pt idx="3480">
                  <c:v>6.8599999999999994E-2</c:v>
                </c:pt>
                <c:pt idx="3481">
                  <c:v>6.8099999999999994E-2</c:v>
                </c:pt>
                <c:pt idx="3482">
                  <c:v>6.8500000000000005E-2</c:v>
                </c:pt>
                <c:pt idx="3483">
                  <c:v>6.8599999999999994E-2</c:v>
                </c:pt>
                <c:pt idx="3484">
                  <c:v>6.8099999999999994E-2</c:v>
                </c:pt>
                <c:pt idx="3485">
                  <c:v>6.7599999999999993E-2</c:v>
                </c:pt>
                <c:pt idx="3486">
                  <c:v>6.6400000000000001E-2</c:v>
                </c:pt>
                <c:pt idx="3487">
                  <c:v>6.6400000000000001E-2</c:v>
                </c:pt>
                <c:pt idx="3488">
                  <c:v>6.3E-2</c:v>
                </c:pt>
                <c:pt idx="3489">
                  <c:v>6.0999999999999999E-2</c:v>
                </c:pt>
                <c:pt idx="3490">
                  <c:v>6.0699999999999997E-2</c:v>
                </c:pt>
                <c:pt idx="3491">
                  <c:v>6.1100000000000002E-2</c:v>
                </c:pt>
                <c:pt idx="3492">
                  <c:v>6.13E-2</c:v>
                </c:pt>
                <c:pt idx="3493">
                  <c:v>6.1600000000000002E-2</c:v>
                </c:pt>
                <c:pt idx="3494">
                  <c:v>6.1699999999999998E-2</c:v>
                </c:pt>
                <c:pt idx="3495">
                  <c:v>6.1899999999999997E-2</c:v>
                </c:pt>
                <c:pt idx="3496">
                  <c:v>6.1600000000000002E-2</c:v>
                </c:pt>
                <c:pt idx="3497">
                  <c:v>6.1400000000000003E-2</c:v>
                </c:pt>
                <c:pt idx="3498">
                  <c:v>6.1499999999999999E-2</c:v>
                </c:pt>
                <c:pt idx="3499">
                  <c:v>6.1400000000000003E-2</c:v>
                </c:pt>
                <c:pt idx="3500">
                  <c:v>6.13E-2</c:v>
                </c:pt>
                <c:pt idx="3501">
                  <c:v>6.1100000000000002E-2</c:v>
                </c:pt>
                <c:pt idx="3502">
                  <c:v>6.0499999999999998E-2</c:v>
                </c:pt>
                <c:pt idx="3503">
                  <c:v>6.0400000000000002E-2</c:v>
                </c:pt>
                <c:pt idx="3504">
                  <c:v>6.0499999999999998E-2</c:v>
                </c:pt>
                <c:pt idx="3505">
                  <c:v>6.0499999999999998E-2</c:v>
                </c:pt>
                <c:pt idx="3506">
                  <c:v>6.0199999999999997E-2</c:v>
                </c:pt>
                <c:pt idx="3507">
                  <c:v>6.0299999999999999E-2</c:v>
                </c:pt>
                <c:pt idx="3508">
                  <c:v>6.0100000000000001E-2</c:v>
                </c:pt>
                <c:pt idx="3509">
                  <c:v>5.9799999999999999E-2</c:v>
                </c:pt>
                <c:pt idx="3510">
                  <c:v>5.9700000000000003E-2</c:v>
                </c:pt>
                <c:pt idx="3511">
                  <c:v>5.9499999999999997E-2</c:v>
                </c:pt>
                <c:pt idx="3512">
                  <c:v>5.9200000000000003E-2</c:v>
                </c:pt>
                <c:pt idx="3513">
                  <c:v>5.9200000000000003E-2</c:v>
                </c:pt>
                <c:pt idx="3514">
                  <c:v>5.9299999999999999E-2</c:v>
                </c:pt>
                <c:pt idx="3515">
                  <c:v>5.9200000000000003E-2</c:v>
                </c:pt>
                <c:pt idx="3516">
                  <c:v>5.8999999999999997E-2</c:v>
                </c:pt>
                <c:pt idx="3517">
                  <c:v>5.8599999999999999E-2</c:v>
                </c:pt>
                <c:pt idx="3518">
                  <c:v>5.8700000000000002E-2</c:v>
                </c:pt>
                <c:pt idx="3519">
                  <c:v>5.8200000000000002E-2</c:v>
                </c:pt>
                <c:pt idx="3520">
                  <c:v>5.7799999999999997E-2</c:v>
                </c:pt>
                <c:pt idx="3521">
                  <c:v>5.7799999999999997E-2</c:v>
                </c:pt>
                <c:pt idx="3522">
                  <c:v>5.7700000000000001E-2</c:v>
                </c:pt>
                <c:pt idx="3523">
                  <c:v>5.7500000000000002E-2</c:v>
                </c:pt>
                <c:pt idx="3524">
                  <c:v>5.7700000000000001E-2</c:v>
                </c:pt>
                <c:pt idx="3525">
                  <c:v>5.79E-2</c:v>
                </c:pt>
                <c:pt idx="3526">
                  <c:v>5.8000000000000003E-2</c:v>
                </c:pt>
                <c:pt idx="3527">
                  <c:v>5.7700000000000001E-2</c:v>
                </c:pt>
                <c:pt idx="3528">
                  <c:v>5.7799999999999997E-2</c:v>
                </c:pt>
                <c:pt idx="3529">
                  <c:v>5.7299999999999997E-2</c:v>
                </c:pt>
                <c:pt idx="3530">
                  <c:v>5.7299999999999997E-2</c:v>
                </c:pt>
                <c:pt idx="3531">
                  <c:v>5.7299999999999997E-2</c:v>
                </c:pt>
                <c:pt idx="3532">
                  <c:v>5.7599999999999998E-2</c:v>
                </c:pt>
                <c:pt idx="3533">
                  <c:v>5.7700000000000001E-2</c:v>
                </c:pt>
                <c:pt idx="3534">
                  <c:v>5.7700000000000001E-2</c:v>
                </c:pt>
                <c:pt idx="3535">
                  <c:v>5.7700000000000001E-2</c:v>
                </c:pt>
                <c:pt idx="3536">
                  <c:v>5.7599999999999998E-2</c:v>
                </c:pt>
                <c:pt idx="3537">
                  <c:v>5.7799999999999997E-2</c:v>
                </c:pt>
                <c:pt idx="3538">
                  <c:v>5.7299999999999997E-2</c:v>
                </c:pt>
                <c:pt idx="3539">
                  <c:v>5.7299999999999997E-2</c:v>
                </c:pt>
                <c:pt idx="3540">
                  <c:v>5.7299999999999997E-2</c:v>
                </c:pt>
                <c:pt idx="3541">
                  <c:v>5.7200000000000001E-2</c:v>
                </c:pt>
                <c:pt idx="3542">
                  <c:v>5.7299999999999997E-2</c:v>
                </c:pt>
                <c:pt idx="3543">
                  <c:v>5.7299999999999997E-2</c:v>
                </c:pt>
                <c:pt idx="3544">
                  <c:v>5.74E-2</c:v>
                </c:pt>
                <c:pt idx="3545">
                  <c:v>5.79E-2</c:v>
                </c:pt>
                <c:pt idx="3546">
                  <c:v>5.7599999999999998E-2</c:v>
                </c:pt>
                <c:pt idx="3547">
                  <c:v>5.7700000000000001E-2</c:v>
                </c:pt>
                <c:pt idx="3548">
                  <c:v>5.79E-2</c:v>
                </c:pt>
                <c:pt idx="3549">
                  <c:v>6.2199999999999998E-2</c:v>
                </c:pt>
                <c:pt idx="3550">
                  <c:v>5.6599999999999998E-2</c:v>
                </c:pt>
                <c:pt idx="3551">
                  <c:v>5.6500000000000002E-2</c:v>
                </c:pt>
                <c:pt idx="3552">
                  <c:v>5.6399999999999999E-2</c:v>
                </c:pt>
                <c:pt idx="3553">
                  <c:v>5.6099999999999997E-2</c:v>
                </c:pt>
                <c:pt idx="3554">
                  <c:v>5.5899999999999998E-2</c:v>
                </c:pt>
                <c:pt idx="3555">
                  <c:v>5.6099999999999997E-2</c:v>
                </c:pt>
                <c:pt idx="3556">
                  <c:v>5.5899999999999998E-2</c:v>
                </c:pt>
                <c:pt idx="3557">
                  <c:v>5.5800000000000002E-2</c:v>
                </c:pt>
                <c:pt idx="3558">
                  <c:v>5.5899999999999998E-2</c:v>
                </c:pt>
                <c:pt idx="3559">
                  <c:v>5.6099999999999997E-2</c:v>
                </c:pt>
                <c:pt idx="3560">
                  <c:v>5.6399999999999999E-2</c:v>
                </c:pt>
                <c:pt idx="3561">
                  <c:v>5.6099999999999997E-2</c:v>
                </c:pt>
                <c:pt idx="3562">
                  <c:v>5.6000000000000001E-2</c:v>
                </c:pt>
                <c:pt idx="3563">
                  <c:v>5.3999999999999999E-2</c:v>
                </c:pt>
                <c:pt idx="3564">
                  <c:v>5.3400000000000003E-2</c:v>
                </c:pt>
                <c:pt idx="3565">
                  <c:v>5.28E-2</c:v>
                </c:pt>
                <c:pt idx="3566">
                  <c:v>5.2699999999999997E-2</c:v>
                </c:pt>
                <c:pt idx="3567">
                  <c:v>5.2699999999999997E-2</c:v>
                </c:pt>
                <c:pt idx="3568">
                  <c:v>5.2200000000000003E-2</c:v>
                </c:pt>
                <c:pt idx="3569">
                  <c:v>5.1700000000000003E-2</c:v>
                </c:pt>
                <c:pt idx="3570">
                  <c:v>5.1200000000000002E-2</c:v>
                </c:pt>
                <c:pt idx="3571">
                  <c:v>5.0900000000000001E-2</c:v>
                </c:pt>
                <c:pt idx="3572">
                  <c:v>5.0799999999999998E-2</c:v>
                </c:pt>
                <c:pt idx="3573">
                  <c:v>5.0700000000000002E-2</c:v>
                </c:pt>
                <c:pt idx="3574">
                  <c:v>5.0900000000000001E-2</c:v>
                </c:pt>
                <c:pt idx="3575">
                  <c:v>0.05</c:v>
                </c:pt>
                <c:pt idx="3576">
                  <c:v>4.9599999999999998E-2</c:v>
                </c:pt>
                <c:pt idx="3577">
                  <c:v>4.9500000000000002E-2</c:v>
                </c:pt>
                <c:pt idx="3578">
                  <c:v>4.9500000000000002E-2</c:v>
                </c:pt>
                <c:pt idx="3579">
                  <c:v>4.9599999999999998E-2</c:v>
                </c:pt>
                <c:pt idx="3580">
                  <c:v>4.9599999999999998E-2</c:v>
                </c:pt>
                <c:pt idx="3581">
                  <c:v>4.9799999999999997E-2</c:v>
                </c:pt>
                <c:pt idx="3582">
                  <c:v>5.0299999999999997E-2</c:v>
                </c:pt>
                <c:pt idx="3583">
                  <c:v>4.9799999999999997E-2</c:v>
                </c:pt>
                <c:pt idx="3584">
                  <c:v>0.05</c:v>
                </c:pt>
                <c:pt idx="3585">
                  <c:v>4.9599999999999998E-2</c:v>
                </c:pt>
                <c:pt idx="3586">
                  <c:v>4.9700000000000001E-2</c:v>
                </c:pt>
                <c:pt idx="3587">
                  <c:v>4.9299999999999997E-2</c:v>
                </c:pt>
                <c:pt idx="3588">
                  <c:v>4.9200000000000001E-2</c:v>
                </c:pt>
                <c:pt idx="3589">
                  <c:v>4.9099999999999998E-2</c:v>
                </c:pt>
                <c:pt idx="3590">
                  <c:v>4.9200000000000001E-2</c:v>
                </c:pt>
                <c:pt idx="3591">
                  <c:v>4.9399999999999999E-2</c:v>
                </c:pt>
                <c:pt idx="3592">
                  <c:v>4.9500000000000002E-2</c:v>
                </c:pt>
                <c:pt idx="3593">
                  <c:v>4.9500000000000002E-2</c:v>
                </c:pt>
                <c:pt idx="3594">
                  <c:v>0.05</c:v>
                </c:pt>
                <c:pt idx="3595">
                  <c:v>0.05</c:v>
                </c:pt>
                <c:pt idx="3596">
                  <c:v>5.04E-2</c:v>
                </c:pt>
                <c:pt idx="3597">
                  <c:v>5.0200000000000002E-2</c:v>
                </c:pt>
                <c:pt idx="3598">
                  <c:v>0.05</c:v>
                </c:pt>
                <c:pt idx="3599">
                  <c:v>4.9799999999999997E-2</c:v>
                </c:pt>
                <c:pt idx="3600">
                  <c:v>4.9200000000000001E-2</c:v>
                </c:pt>
                <c:pt idx="3601">
                  <c:v>4.9200000000000001E-2</c:v>
                </c:pt>
                <c:pt idx="3602">
                  <c:v>4.9299999999999997E-2</c:v>
                </c:pt>
                <c:pt idx="3603">
                  <c:v>4.9500000000000002E-2</c:v>
                </c:pt>
                <c:pt idx="3604">
                  <c:v>4.9599999999999998E-2</c:v>
                </c:pt>
                <c:pt idx="3605">
                  <c:v>4.9399999999999999E-2</c:v>
                </c:pt>
                <c:pt idx="3606">
                  <c:v>4.9399999999999999E-2</c:v>
                </c:pt>
                <c:pt idx="3607">
                  <c:v>4.9000000000000002E-2</c:v>
                </c:pt>
                <c:pt idx="3608">
                  <c:v>4.8899999999999999E-2</c:v>
                </c:pt>
                <c:pt idx="3609">
                  <c:v>4.9200000000000001E-2</c:v>
                </c:pt>
                <c:pt idx="3610">
                  <c:v>4.9200000000000001E-2</c:v>
                </c:pt>
                <c:pt idx="3611">
                  <c:v>4.9500000000000002E-2</c:v>
                </c:pt>
                <c:pt idx="3612">
                  <c:v>4.9500000000000002E-2</c:v>
                </c:pt>
                <c:pt idx="3613">
                  <c:v>4.9799999999999997E-2</c:v>
                </c:pt>
                <c:pt idx="3614">
                  <c:v>4.8899999999999999E-2</c:v>
                </c:pt>
                <c:pt idx="3615">
                  <c:v>4.8800000000000003E-2</c:v>
                </c:pt>
                <c:pt idx="3616">
                  <c:v>4.8899999999999999E-2</c:v>
                </c:pt>
                <c:pt idx="3617">
                  <c:v>4.8800000000000003E-2</c:v>
                </c:pt>
                <c:pt idx="3618">
                  <c:v>4.87E-2</c:v>
                </c:pt>
                <c:pt idx="3619">
                  <c:v>4.8599999999999997E-2</c:v>
                </c:pt>
                <c:pt idx="3620">
                  <c:v>4.8399999999999999E-2</c:v>
                </c:pt>
                <c:pt idx="3621">
                  <c:v>4.8399999999999999E-2</c:v>
                </c:pt>
                <c:pt idx="3622">
                  <c:v>4.8300000000000003E-2</c:v>
                </c:pt>
                <c:pt idx="3623">
                  <c:v>4.82E-2</c:v>
                </c:pt>
                <c:pt idx="3624">
                  <c:v>4.82E-2</c:v>
                </c:pt>
                <c:pt idx="3625">
                  <c:v>4.8500000000000001E-2</c:v>
                </c:pt>
                <c:pt idx="3626">
                  <c:v>4.8599999999999997E-2</c:v>
                </c:pt>
                <c:pt idx="3627">
                  <c:v>4.8500000000000001E-2</c:v>
                </c:pt>
                <c:pt idx="3628">
                  <c:v>4.8599999999999997E-2</c:v>
                </c:pt>
                <c:pt idx="3629">
                  <c:v>4.8399999999999999E-2</c:v>
                </c:pt>
                <c:pt idx="3630">
                  <c:v>4.8099999999999997E-2</c:v>
                </c:pt>
                <c:pt idx="3631">
                  <c:v>4.8300000000000003E-2</c:v>
                </c:pt>
                <c:pt idx="3632">
                  <c:v>4.8599999999999997E-2</c:v>
                </c:pt>
                <c:pt idx="3633">
                  <c:v>4.8800000000000003E-2</c:v>
                </c:pt>
                <c:pt idx="3634">
                  <c:v>4.87E-2</c:v>
                </c:pt>
                <c:pt idx="3635">
                  <c:v>4.8800000000000003E-2</c:v>
                </c:pt>
                <c:pt idx="3636">
                  <c:v>4.9000000000000002E-2</c:v>
                </c:pt>
                <c:pt idx="3637">
                  <c:v>4.8899999999999999E-2</c:v>
                </c:pt>
                <c:pt idx="3638">
                  <c:v>4.8399999999999999E-2</c:v>
                </c:pt>
                <c:pt idx="3639">
                  <c:v>4.8800000000000003E-2</c:v>
                </c:pt>
                <c:pt idx="3640">
                  <c:v>4.8800000000000003E-2</c:v>
                </c:pt>
                <c:pt idx="3641">
                  <c:v>4.8099999999999997E-2</c:v>
                </c:pt>
                <c:pt idx="3642">
                  <c:v>4.82E-2</c:v>
                </c:pt>
                <c:pt idx="3643">
                  <c:v>4.8300000000000003E-2</c:v>
                </c:pt>
                <c:pt idx="3644">
                  <c:v>4.8000000000000001E-2</c:v>
                </c:pt>
                <c:pt idx="3645">
                  <c:v>4.82E-2</c:v>
                </c:pt>
                <c:pt idx="3646">
                  <c:v>4.8099999999999997E-2</c:v>
                </c:pt>
                <c:pt idx="3647">
                  <c:v>4.82E-2</c:v>
                </c:pt>
                <c:pt idx="3648">
                  <c:v>4.8300000000000003E-2</c:v>
                </c:pt>
                <c:pt idx="3649">
                  <c:v>4.8500000000000001E-2</c:v>
                </c:pt>
                <c:pt idx="3650">
                  <c:v>4.82E-2</c:v>
                </c:pt>
                <c:pt idx="3651">
                  <c:v>4.8899999999999999E-2</c:v>
                </c:pt>
                <c:pt idx="3652">
                  <c:v>4.8899999999999999E-2</c:v>
                </c:pt>
                <c:pt idx="3653">
                  <c:v>4.8899999999999999E-2</c:v>
                </c:pt>
                <c:pt idx="3654">
                  <c:v>4.8899999999999999E-2</c:v>
                </c:pt>
                <c:pt idx="3655">
                  <c:v>4.8599999999999997E-2</c:v>
                </c:pt>
                <c:pt idx="3656">
                  <c:v>4.8500000000000001E-2</c:v>
                </c:pt>
                <c:pt idx="3657">
                  <c:v>4.8800000000000003E-2</c:v>
                </c:pt>
                <c:pt idx="3658">
                  <c:v>4.8599999999999997E-2</c:v>
                </c:pt>
                <c:pt idx="3659">
                  <c:v>4.87E-2</c:v>
                </c:pt>
                <c:pt idx="3660">
                  <c:v>4.8599999999999997E-2</c:v>
                </c:pt>
                <c:pt idx="3661">
                  <c:v>4.8300000000000003E-2</c:v>
                </c:pt>
                <c:pt idx="3662">
                  <c:v>4.8399999999999999E-2</c:v>
                </c:pt>
                <c:pt idx="3663">
                  <c:v>4.8599999999999997E-2</c:v>
                </c:pt>
                <c:pt idx="3664">
                  <c:v>4.82E-2</c:v>
                </c:pt>
                <c:pt idx="3665">
                  <c:v>4.87E-2</c:v>
                </c:pt>
                <c:pt idx="3666">
                  <c:v>4.8500000000000001E-2</c:v>
                </c:pt>
                <c:pt idx="3667">
                  <c:v>4.8399999999999999E-2</c:v>
                </c:pt>
                <c:pt idx="3668">
                  <c:v>4.82E-2</c:v>
                </c:pt>
                <c:pt idx="3669">
                  <c:v>4.82E-2</c:v>
                </c:pt>
                <c:pt idx="3670">
                  <c:v>4.82E-2</c:v>
                </c:pt>
                <c:pt idx="3671">
                  <c:v>4.82E-2</c:v>
                </c:pt>
                <c:pt idx="3672">
                  <c:v>4.8099999999999997E-2</c:v>
                </c:pt>
                <c:pt idx="3673">
                  <c:v>4.8300000000000003E-2</c:v>
                </c:pt>
                <c:pt idx="3674">
                  <c:v>4.8099999999999997E-2</c:v>
                </c:pt>
                <c:pt idx="3675">
                  <c:v>4.7899999999999998E-2</c:v>
                </c:pt>
                <c:pt idx="3676">
                  <c:v>4.7800000000000002E-2</c:v>
                </c:pt>
                <c:pt idx="3677">
                  <c:v>4.7899999999999998E-2</c:v>
                </c:pt>
                <c:pt idx="3678">
                  <c:v>4.8099999999999997E-2</c:v>
                </c:pt>
                <c:pt idx="3679">
                  <c:v>4.7800000000000002E-2</c:v>
                </c:pt>
                <c:pt idx="3680">
                  <c:v>4.9099999999999998E-2</c:v>
                </c:pt>
                <c:pt idx="3681">
                  <c:v>4.7800000000000002E-2</c:v>
                </c:pt>
                <c:pt idx="3682">
                  <c:v>4.7500000000000001E-2</c:v>
                </c:pt>
                <c:pt idx="3683">
                  <c:v>4.7699999999999999E-2</c:v>
                </c:pt>
                <c:pt idx="3684">
                  <c:v>4.7399999999999998E-2</c:v>
                </c:pt>
                <c:pt idx="3685">
                  <c:v>4.7199999999999999E-2</c:v>
                </c:pt>
                <c:pt idx="3686">
                  <c:v>4.7300000000000002E-2</c:v>
                </c:pt>
                <c:pt idx="3687">
                  <c:v>4.7399999999999998E-2</c:v>
                </c:pt>
                <c:pt idx="3688">
                  <c:v>4.7800000000000002E-2</c:v>
                </c:pt>
                <c:pt idx="3689">
                  <c:v>4.7800000000000002E-2</c:v>
                </c:pt>
                <c:pt idx="3690">
                  <c:v>4.7399999999999998E-2</c:v>
                </c:pt>
                <c:pt idx="3691">
                  <c:v>4.7899999999999998E-2</c:v>
                </c:pt>
                <c:pt idx="3692">
                  <c:v>4.7399999999999998E-2</c:v>
                </c:pt>
                <c:pt idx="3693">
                  <c:v>4.7399999999999998E-2</c:v>
                </c:pt>
                <c:pt idx="3694">
                  <c:v>4.8000000000000001E-2</c:v>
                </c:pt>
                <c:pt idx="3695">
                  <c:v>4.8099999999999997E-2</c:v>
                </c:pt>
                <c:pt idx="3696">
                  <c:v>4.7899999999999998E-2</c:v>
                </c:pt>
                <c:pt idx="3697">
                  <c:v>4.8500000000000001E-2</c:v>
                </c:pt>
                <c:pt idx="3698">
                  <c:v>4.8000000000000001E-2</c:v>
                </c:pt>
                <c:pt idx="3699">
                  <c:v>4.8300000000000003E-2</c:v>
                </c:pt>
                <c:pt idx="3700">
                  <c:v>4.8099999999999997E-2</c:v>
                </c:pt>
                <c:pt idx="3701">
                  <c:v>4.8399999999999999E-2</c:v>
                </c:pt>
                <c:pt idx="3702">
                  <c:v>4.8599999999999997E-2</c:v>
                </c:pt>
                <c:pt idx="3703">
                  <c:v>4.8599999999999997E-2</c:v>
                </c:pt>
                <c:pt idx="3704">
                  <c:v>4.82E-2</c:v>
                </c:pt>
                <c:pt idx="3705">
                  <c:v>4.8300000000000003E-2</c:v>
                </c:pt>
                <c:pt idx="3706">
                  <c:v>4.8599999999999997E-2</c:v>
                </c:pt>
                <c:pt idx="3707">
                  <c:v>4.8099999999999997E-2</c:v>
                </c:pt>
                <c:pt idx="3708">
                  <c:v>4.8500000000000001E-2</c:v>
                </c:pt>
                <c:pt idx="3709">
                  <c:v>4.8399999999999999E-2</c:v>
                </c:pt>
                <c:pt idx="3710">
                  <c:v>4.8300000000000003E-2</c:v>
                </c:pt>
                <c:pt idx="3711">
                  <c:v>4.8500000000000001E-2</c:v>
                </c:pt>
                <c:pt idx="3712">
                  <c:v>4.8899999999999999E-2</c:v>
                </c:pt>
                <c:pt idx="3713">
                  <c:v>4.8500000000000001E-2</c:v>
                </c:pt>
                <c:pt idx="3714">
                  <c:v>4.8899999999999999E-2</c:v>
                </c:pt>
                <c:pt idx="3715">
                  <c:v>4.9099999999999998E-2</c:v>
                </c:pt>
                <c:pt idx="3716">
                  <c:v>4.9000000000000002E-2</c:v>
                </c:pt>
                <c:pt idx="3717">
                  <c:v>4.87E-2</c:v>
                </c:pt>
                <c:pt idx="3718">
                  <c:v>4.8599999999999997E-2</c:v>
                </c:pt>
                <c:pt idx="3719">
                  <c:v>5.96E-2</c:v>
                </c:pt>
                <c:pt idx="3720">
                  <c:v>6.2199999999999998E-2</c:v>
                </c:pt>
                <c:pt idx="3721">
                  <c:v>6.1800000000000001E-2</c:v>
                </c:pt>
                <c:pt idx="3722">
                  <c:v>6.2199999999999998E-2</c:v>
                </c:pt>
                <c:pt idx="3723">
                  <c:v>6.1699999999999998E-2</c:v>
                </c:pt>
                <c:pt idx="3724">
                  <c:v>6.1800000000000001E-2</c:v>
                </c:pt>
                <c:pt idx="3725">
                  <c:v>6.1400000000000003E-2</c:v>
                </c:pt>
                <c:pt idx="3726">
                  <c:v>6.2300000000000001E-2</c:v>
                </c:pt>
                <c:pt idx="3727">
                  <c:v>6.2E-2</c:v>
                </c:pt>
                <c:pt idx="3728">
                  <c:v>6.2300000000000001E-2</c:v>
                </c:pt>
                <c:pt idx="3729">
                  <c:v>6.2600000000000003E-2</c:v>
                </c:pt>
                <c:pt idx="3730">
                  <c:v>6.2899999999999998E-2</c:v>
                </c:pt>
                <c:pt idx="3731">
                  <c:v>6.3100000000000003E-2</c:v>
                </c:pt>
                <c:pt idx="3732">
                  <c:v>6.3E-2</c:v>
                </c:pt>
                <c:pt idx="3733">
                  <c:v>6.3E-2</c:v>
                </c:pt>
                <c:pt idx="3734">
                  <c:v>6.2799999999999995E-2</c:v>
                </c:pt>
                <c:pt idx="3735">
                  <c:v>6.2799999999999995E-2</c:v>
                </c:pt>
                <c:pt idx="3736">
                  <c:v>6.2300000000000001E-2</c:v>
                </c:pt>
                <c:pt idx="3737">
                  <c:v>6.2600000000000003E-2</c:v>
                </c:pt>
                <c:pt idx="3738">
                  <c:v>6.25E-2</c:v>
                </c:pt>
                <c:pt idx="3739">
                  <c:v>6.2199999999999998E-2</c:v>
                </c:pt>
                <c:pt idx="3740">
                  <c:v>6.2199999999999998E-2</c:v>
                </c:pt>
                <c:pt idx="3741">
                  <c:v>6.3899999999999998E-2</c:v>
                </c:pt>
                <c:pt idx="3742">
                  <c:v>6.4500000000000002E-2</c:v>
                </c:pt>
                <c:pt idx="3743">
                  <c:v>6.4899999999999999E-2</c:v>
                </c:pt>
                <c:pt idx="3744">
                  <c:v>6.4299999999999996E-2</c:v>
                </c:pt>
                <c:pt idx="3745">
                  <c:v>6.4299999999999996E-2</c:v>
                </c:pt>
                <c:pt idx="3746">
                  <c:v>6.4699999999999994E-2</c:v>
                </c:pt>
                <c:pt idx="3747">
                  <c:v>6.4799999999999996E-2</c:v>
                </c:pt>
                <c:pt idx="3748">
                  <c:v>6.4699999999999994E-2</c:v>
                </c:pt>
                <c:pt idx="3749">
                  <c:v>6.7299999999999999E-2</c:v>
                </c:pt>
                <c:pt idx="3750">
                  <c:v>7.1199999999999999E-2</c:v>
                </c:pt>
                <c:pt idx="3751">
                  <c:v>6.6799999999999998E-2</c:v>
                </c:pt>
                <c:pt idx="3752">
                  <c:v>6.6799999999999998E-2</c:v>
                </c:pt>
                <c:pt idx="3753">
                  <c:v>6.9599999999999995E-2</c:v>
                </c:pt>
                <c:pt idx="3754">
                  <c:v>7.6200000000000004E-2</c:v>
                </c:pt>
                <c:pt idx="3755">
                  <c:v>7.0900000000000005E-2</c:v>
                </c:pt>
                <c:pt idx="3756">
                  <c:v>6.8099999999999994E-2</c:v>
                </c:pt>
                <c:pt idx="3757">
                  <c:v>6.5000000000000002E-2</c:v>
                </c:pt>
                <c:pt idx="3758">
                  <c:v>6.3899999999999998E-2</c:v>
                </c:pt>
                <c:pt idx="3759">
                  <c:v>6.3700000000000007E-2</c:v>
                </c:pt>
                <c:pt idx="3760">
                  <c:v>6.5000000000000002E-2</c:v>
                </c:pt>
                <c:pt idx="3761">
                  <c:v>6.7900000000000002E-2</c:v>
                </c:pt>
                <c:pt idx="3762">
                  <c:v>6.5799999999999997E-2</c:v>
                </c:pt>
                <c:pt idx="3763">
                  <c:v>6.5799999999999997E-2</c:v>
                </c:pt>
                <c:pt idx="3764">
                  <c:v>6.6000000000000003E-2</c:v>
                </c:pt>
                <c:pt idx="3765">
                  <c:v>6.5000000000000002E-2</c:v>
                </c:pt>
                <c:pt idx="3766">
                  <c:v>6.2100000000000002E-2</c:v>
                </c:pt>
                <c:pt idx="3767">
                  <c:v>6.1499999999999999E-2</c:v>
                </c:pt>
                <c:pt idx="3768">
                  <c:v>6.1199999999999997E-2</c:v>
                </c:pt>
                <c:pt idx="3769">
                  <c:v>6.0699999999999997E-2</c:v>
                </c:pt>
                <c:pt idx="3770">
                  <c:v>6.0299999999999999E-2</c:v>
                </c:pt>
                <c:pt idx="3771">
                  <c:v>0.06</c:v>
                </c:pt>
                <c:pt idx="3772">
                  <c:v>5.9400000000000001E-2</c:v>
                </c:pt>
                <c:pt idx="3773">
                  <c:v>5.9499999999999997E-2</c:v>
                </c:pt>
                <c:pt idx="3774">
                  <c:v>5.8900000000000001E-2</c:v>
                </c:pt>
                <c:pt idx="3775">
                  <c:v>5.9900000000000002E-2</c:v>
                </c:pt>
                <c:pt idx="3776">
                  <c:v>5.8900000000000001E-2</c:v>
                </c:pt>
                <c:pt idx="3777">
                  <c:v>5.8700000000000002E-2</c:v>
                </c:pt>
                <c:pt idx="3778">
                  <c:v>5.8200000000000002E-2</c:v>
                </c:pt>
                <c:pt idx="3779">
                  <c:v>5.7299999999999997E-2</c:v>
                </c:pt>
                <c:pt idx="3780">
                  <c:v>5.7299999999999997E-2</c:v>
                </c:pt>
                <c:pt idx="3781">
                  <c:v>5.7000000000000002E-2</c:v>
                </c:pt>
                <c:pt idx="3782">
                  <c:v>5.67E-2</c:v>
                </c:pt>
                <c:pt idx="3783">
                  <c:v>5.67E-2</c:v>
                </c:pt>
                <c:pt idx="3784">
                  <c:v>5.6599999999999998E-2</c:v>
                </c:pt>
                <c:pt idx="3785">
                  <c:v>5.6899999999999999E-2</c:v>
                </c:pt>
                <c:pt idx="3786">
                  <c:v>5.7000000000000002E-2</c:v>
                </c:pt>
                <c:pt idx="3787">
                  <c:v>5.7099999999999998E-2</c:v>
                </c:pt>
                <c:pt idx="3788">
                  <c:v>5.6899999999999999E-2</c:v>
                </c:pt>
                <c:pt idx="3789">
                  <c:v>5.6899999999999999E-2</c:v>
                </c:pt>
                <c:pt idx="3790">
                  <c:v>5.6800000000000003E-2</c:v>
                </c:pt>
                <c:pt idx="3791">
                  <c:v>5.67E-2</c:v>
                </c:pt>
                <c:pt idx="3792">
                  <c:v>5.6399999999999999E-2</c:v>
                </c:pt>
                <c:pt idx="3793">
                  <c:v>5.62E-2</c:v>
                </c:pt>
                <c:pt idx="3794">
                  <c:v>5.6000000000000001E-2</c:v>
                </c:pt>
                <c:pt idx="3795">
                  <c:v>5.6300000000000003E-2</c:v>
                </c:pt>
                <c:pt idx="3796">
                  <c:v>5.6099999999999997E-2</c:v>
                </c:pt>
                <c:pt idx="3797">
                  <c:v>5.5100000000000003E-2</c:v>
                </c:pt>
                <c:pt idx="3798">
                  <c:v>5.4399999999999997E-2</c:v>
                </c:pt>
                <c:pt idx="3799">
                  <c:v>5.4100000000000002E-2</c:v>
                </c:pt>
                <c:pt idx="3800">
                  <c:v>5.3800000000000001E-2</c:v>
                </c:pt>
                <c:pt idx="3801">
                  <c:v>5.3900000000000003E-2</c:v>
                </c:pt>
                <c:pt idx="3802">
                  <c:v>5.3600000000000002E-2</c:v>
                </c:pt>
                <c:pt idx="3803">
                  <c:v>5.2699999999999997E-2</c:v>
                </c:pt>
                <c:pt idx="3804">
                  <c:v>5.2499999999999998E-2</c:v>
                </c:pt>
                <c:pt idx="3805">
                  <c:v>5.2200000000000003E-2</c:v>
                </c:pt>
                <c:pt idx="3806">
                  <c:v>5.2499999999999998E-2</c:v>
                </c:pt>
                <c:pt idx="3807">
                  <c:v>5.2600000000000001E-2</c:v>
                </c:pt>
                <c:pt idx="3808">
                  <c:v>5.2699999999999997E-2</c:v>
                </c:pt>
                <c:pt idx="3809">
                  <c:v>5.28E-2</c:v>
                </c:pt>
                <c:pt idx="3810">
                  <c:v>5.28E-2</c:v>
                </c:pt>
                <c:pt idx="3811">
                  <c:v>5.2900000000000003E-2</c:v>
                </c:pt>
                <c:pt idx="3812">
                  <c:v>5.3100000000000001E-2</c:v>
                </c:pt>
                <c:pt idx="3813">
                  <c:v>5.2999999999999999E-2</c:v>
                </c:pt>
                <c:pt idx="3814">
                  <c:v>5.3199999999999997E-2</c:v>
                </c:pt>
                <c:pt idx="3815">
                  <c:v>5.2900000000000003E-2</c:v>
                </c:pt>
                <c:pt idx="3816">
                  <c:v>5.7599999999999998E-2</c:v>
                </c:pt>
                <c:pt idx="3817">
                  <c:v>5.6099999999999997E-2</c:v>
                </c:pt>
                <c:pt idx="3818">
                  <c:v>5.1999999999999998E-2</c:v>
                </c:pt>
                <c:pt idx="3819">
                  <c:v>5.2200000000000003E-2</c:v>
                </c:pt>
                <c:pt idx="3820">
                  <c:v>5.1900000000000002E-2</c:v>
                </c:pt>
                <c:pt idx="3821">
                  <c:v>5.1999999999999998E-2</c:v>
                </c:pt>
                <c:pt idx="3822">
                  <c:v>5.1900000000000002E-2</c:v>
                </c:pt>
                <c:pt idx="3823">
                  <c:v>5.1799999999999999E-2</c:v>
                </c:pt>
                <c:pt idx="3824">
                  <c:v>5.1999999999999998E-2</c:v>
                </c:pt>
                <c:pt idx="3825">
                  <c:v>5.1999999999999998E-2</c:v>
                </c:pt>
                <c:pt idx="3826">
                  <c:v>5.21E-2</c:v>
                </c:pt>
                <c:pt idx="3827">
                  <c:v>5.2900000000000003E-2</c:v>
                </c:pt>
                <c:pt idx="3828">
                  <c:v>5.3499999999999999E-2</c:v>
                </c:pt>
                <c:pt idx="3829">
                  <c:v>5.3600000000000002E-2</c:v>
                </c:pt>
                <c:pt idx="3830">
                  <c:v>5.3199999999999997E-2</c:v>
                </c:pt>
                <c:pt idx="3831">
                  <c:v>5.3699999999999998E-2</c:v>
                </c:pt>
                <c:pt idx="3832">
                  <c:v>5.45E-2</c:v>
                </c:pt>
                <c:pt idx="3833">
                  <c:v>5.5E-2</c:v>
                </c:pt>
                <c:pt idx="3834">
                  <c:v>5.5E-2</c:v>
                </c:pt>
                <c:pt idx="3835">
                  <c:v>5.5100000000000003E-2</c:v>
                </c:pt>
                <c:pt idx="3836">
                  <c:v>5.4800000000000001E-2</c:v>
                </c:pt>
                <c:pt idx="3837">
                  <c:v>5.4699999999999999E-2</c:v>
                </c:pt>
                <c:pt idx="3838">
                  <c:v>5.4800000000000001E-2</c:v>
                </c:pt>
                <c:pt idx="3839">
                  <c:v>5.5399999999999998E-2</c:v>
                </c:pt>
                <c:pt idx="3840">
                  <c:v>5.5500000000000001E-2</c:v>
                </c:pt>
                <c:pt idx="3841">
                  <c:v>5.5899999999999998E-2</c:v>
                </c:pt>
                <c:pt idx="3842">
                  <c:v>5.5199999999999999E-2</c:v>
                </c:pt>
                <c:pt idx="3843">
                  <c:v>5.5300000000000002E-2</c:v>
                </c:pt>
                <c:pt idx="3844">
                  <c:v>5.5599999999999997E-2</c:v>
                </c:pt>
                <c:pt idx="3845">
                  <c:v>5.6000000000000001E-2</c:v>
                </c:pt>
                <c:pt idx="3846">
                  <c:v>5.67E-2</c:v>
                </c:pt>
                <c:pt idx="3847">
                  <c:v>5.57E-2</c:v>
                </c:pt>
                <c:pt idx="3848">
                  <c:v>5.57E-2</c:v>
                </c:pt>
                <c:pt idx="3849">
                  <c:v>5.5300000000000002E-2</c:v>
                </c:pt>
                <c:pt idx="3850">
                  <c:v>5.4899999999999997E-2</c:v>
                </c:pt>
                <c:pt idx="3851">
                  <c:v>5.4899999999999997E-2</c:v>
                </c:pt>
                <c:pt idx="3852">
                  <c:v>5.4800000000000001E-2</c:v>
                </c:pt>
                <c:pt idx="3853">
                  <c:v>5.4699999999999999E-2</c:v>
                </c:pt>
                <c:pt idx="3854">
                  <c:v>5.4300000000000001E-2</c:v>
                </c:pt>
                <c:pt idx="3855">
                  <c:v>5.4699999999999999E-2</c:v>
                </c:pt>
                <c:pt idx="3856">
                  <c:v>5.4600000000000003E-2</c:v>
                </c:pt>
                <c:pt idx="3857">
                  <c:v>5.45E-2</c:v>
                </c:pt>
                <c:pt idx="3858">
                  <c:v>5.4899999999999997E-2</c:v>
                </c:pt>
                <c:pt idx="3859">
                  <c:v>5.45E-2</c:v>
                </c:pt>
                <c:pt idx="3860">
                  <c:v>5.4399999999999997E-2</c:v>
                </c:pt>
                <c:pt idx="3861">
                  <c:v>5.4399999999999997E-2</c:v>
                </c:pt>
                <c:pt idx="3862">
                  <c:v>5.4399999999999997E-2</c:v>
                </c:pt>
                <c:pt idx="3863">
                  <c:v>5.4800000000000001E-2</c:v>
                </c:pt>
                <c:pt idx="3864">
                  <c:v>5.4300000000000001E-2</c:v>
                </c:pt>
                <c:pt idx="3865">
                  <c:v>5.4399999999999997E-2</c:v>
                </c:pt>
                <c:pt idx="3866">
                  <c:v>5.45E-2</c:v>
                </c:pt>
                <c:pt idx="3867">
                  <c:v>5.4100000000000002E-2</c:v>
                </c:pt>
                <c:pt idx="3868">
                  <c:v>5.4600000000000003E-2</c:v>
                </c:pt>
                <c:pt idx="3869">
                  <c:v>5.4399999999999997E-2</c:v>
                </c:pt>
                <c:pt idx="3870">
                  <c:v>5.4199999999999998E-2</c:v>
                </c:pt>
                <c:pt idx="3871">
                  <c:v>5.4899999999999997E-2</c:v>
                </c:pt>
                <c:pt idx="3872">
                  <c:v>5.3999999999999999E-2</c:v>
                </c:pt>
                <c:pt idx="3873">
                  <c:v>5.3900000000000003E-2</c:v>
                </c:pt>
                <c:pt idx="3874">
                  <c:v>5.3999999999999999E-2</c:v>
                </c:pt>
                <c:pt idx="3875">
                  <c:v>5.4800000000000001E-2</c:v>
                </c:pt>
                <c:pt idx="3876">
                  <c:v>5.4600000000000003E-2</c:v>
                </c:pt>
                <c:pt idx="3877">
                  <c:v>5.4300000000000001E-2</c:v>
                </c:pt>
                <c:pt idx="3878">
                  <c:v>5.4300000000000001E-2</c:v>
                </c:pt>
                <c:pt idx="3879">
                  <c:v>5.4199999999999998E-2</c:v>
                </c:pt>
                <c:pt idx="3880">
                  <c:v>5.3800000000000001E-2</c:v>
                </c:pt>
                <c:pt idx="3881">
                  <c:v>5.3999999999999999E-2</c:v>
                </c:pt>
                <c:pt idx="3882">
                  <c:v>5.4100000000000002E-2</c:v>
                </c:pt>
                <c:pt idx="3883">
                  <c:v>5.3699999999999998E-2</c:v>
                </c:pt>
                <c:pt idx="3884">
                  <c:v>5.3699999999999998E-2</c:v>
                </c:pt>
                <c:pt idx="3885">
                  <c:v>5.3699999999999998E-2</c:v>
                </c:pt>
                <c:pt idx="3886">
                  <c:v>5.3800000000000001E-2</c:v>
                </c:pt>
                <c:pt idx="3887">
                  <c:v>5.3600000000000002E-2</c:v>
                </c:pt>
                <c:pt idx="3888">
                  <c:v>5.3600000000000002E-2</c:v>
                </c:pt>
                <c:pt idx="3889">
                  <c:v>5.3400000000000003E-2</c:v>
                </c:pt>
                <c:pt idx="3890">
                  <c:v>5.3499999999999999E-2</c:v>
                </c:pt>
                <c:pt idx="3891">
                  <c:v>5.3800000000000001E-2</c:v>
                </c:pt>
                <c:pt idx="3892">
                  <c:v>5.3400000000000003E-2</c:v>
                </c:pt>
                <c:pt idx="3893">
                  <c:v>5.3499999999999999E-2</c:v>
                </c:pt>
                <c:pt idx="3894">
                  <c:v>5.3499999999999999E-2</c:v>
                </c:pt>
                <c:pt idx="3895">
                  <c:v>5.3100000000000001E-2</c:v>
                </c:pt>
                <c:pt idx="3896">
                  <c:v>5.3199999999999997E-2</c:v>
                </c:pt>
                <c:pt idx="3897">
                  <c:v>5.3100000000000001E-2</c:v>
                </c:pt>
                <c:pt idx="3898">
                  <c:v>5.3199999999999997E-2</c:v>
                </c:pt>
                <c:pt idx="3899">
                  <c:v>5.33E-2</c:v>
                </c:pt>
                <c:pt idx="3900">
                  <c:v>5.33E-2</c:v>
                </c:pt>
                <c:pt idx="3901">
                  <c:v>5.3800000000000001E-2</c:v>
                </c:pt>
                <c:pt idx="3902">
                  <c:v>5.3499999999999999E-2</c:v>
                </c:pt>
                <c:pt idx="3903">
                  <c:v>5.3400000000000003E-2</c:v>
                </c:pt>
                <c:pt idx="3904">
                  <c:v>5.3400000000000003E-2</c:v>
                </c:pt>
                <c:pt idx="3905">
                  <c:v>5.3499999999999999E-2</c:v>
                </c:pt>
                <c:pt idx="3906">
                  <c:v>5.3800000000000001E-2</c:v>
                </c:pt>
                <c:pt idx="3907">
                  <c:v>5.4199999999999998E-2</c:v>
                </c:pt>
                <c:pt idx="3908">
                  <c:v>5.3999999999999999E-2</c:v>
                </c:pt>
                <c:pt idx="3909">
                  <c:v>5.3900000000000003E-2</c:v>
                </c:pt>
                <c:pt idx="3910">
                  <c:v>5.3900000000000003E-2</c:v>
                </c:pt>
                <c:pt idx="3911">
                  <c:v>5.4199999999999998E-2</c:v>
                </c:pt>
                <c:pt idx="3912">
                  <c:v>5.3900000000000003E-2</c:v>
                </c:pt>
                <c:pt idx="3913">
                  <c:v>5.3999999999999999E-2</c:v>
                </c:pt>
                <c:pt idx="3914">
                  <c:v>5.4600000000000003E-2</c:v>
                </c:pt>
                <c:pt idx="3915">
                  <c:v>5.4600000000000003E-2</c:v>
                </c:pt>
                <c:pt idx="3916">
                  <c:v>5.3800000000000001E-2</c:v>
                </c:pt>
                <c:pt idx="3917">
                  <c:v>5.3699999999999998E-2</c:v>
                </c:pt>
                <c:pt idx="3918">
                  <c:v>5.3400000000000003E-2</c:v>
                </c:pt>
                <c:pt idx="3919">
                  <c:v>5.3499999999999999E-2</c:v>
                </c:pt>
                <c:pt idx="3920">
                  <c:v>5.3800000000000001E-2</c:v>
                </c:pt>
                <c:pt idx="3921">
                  <c:v>5.3600000000000002E-2</c:v>
                </c:pt>
                <c:pt idx="3922">
                  <c:v>5.3100000000000001E-2</c:v>
                </c:pt>
                <c:pt idx="3923">
                  <c:v>5.2900000000000003E-2</c:v>
                </c:pt>
                <c:pt idx="3924">
                  <c:v>5.2900000000000003E-2</c:v>
                </c:pt>
                <c:pt idx="3925">
                  <c:v>5.2900000000000003E-2</c:v>
                </c:pt>
                <c:pt idx="3926">
                  <c:v>5.3600000000000002E-2</c:v>
                </c:pt>
                <c:pt idx="3927">
                  <c:v>5.3100000000000001E-2</c:v>
                </c:pt>
                <c:pt idx="3928">
                  <c:v>5.3100000000000001E-2</c:v>
                </c:pt>
                <c:pt idx="3929">
                  <c:v>5.3199999999999997E-2</c:v>
                </c:pt>
                <c:pt idx="3930">
                  <c:v>5.3600000000000002E-2</c:v>
                </c:pt>
                <c:pt idx="3931">
                  <c:v>5.3900000000000003E-2</c:v>
                </c:pt>
                <c:pt idx="3932">
                  <c:v>5.3699999999999998E-2</c:v>
                </c:pt>
                <c:pt idx="3933">
                  <c:v>6.4899999999999999E-2</c:v>
                </c:pt>
                <c:pt idx="3934">
                  <c:v>5.3199999999999997E-2</c:v>
                </c:pt>
                <c:pt idx="3935">
                  <c:v>5.8099999999999999E-2</c:v>
                </c:pt>
                <c:pt idx="3936">
                  <c:v>5.7700000000000001E-2</c:v>
                </c:pt>
                <c:pt idx="3937">
                  <c:v>5.7299999999999997E-2</c:v>
                </c:pt>
                <c:pt idx="3938">
                  <c:v>5.7200000000000001E-2</c:v>
                </c:pt>
                <c:pt idx="3939">
                  <c:v>5.62E-2</c:v>
                </c:pt>
                <c:pt idx="3940">
                  <c:v>5.62E-2</c:v>
                </c:pt>
                <c:pt idx="3941">
                  <c:v>5.6000000000000001E-2</c:v>
                </c:pt>
                <c:pt idx="3942">
                  <c:v>5.6000000000000001E-2</c:v>
                </c:pt>
                <c:pt idx="3943">
                  <c:v>5.6099999999999997E-2</c:v>
                </c:pt>
                <c:pt idx="3944">
                  <c:v>5.6500000000000002E-2</c:v>
                </c:pt>
                <c:pt idx="3945">
                  <c:v>5.67E-2</c:v>
                </c:pt>
                <c:pt idx="3946">
                  <c:v>5.6500000000000002E-2</c:v>
                </c:pt>
                <c:pt idx="3947">
                  <c:v>5.6399999999999999E-2</c:v>
                </c:pt>
                <c:pt idx="3948">
                  <c:v>5.62E-2</c:v>
                </c:pt>
                <c:pt idx="3949">
                  <c:v>5.62E-2</c:v>
                </c:pt>
                <c:pt idx="3950">
                  <c:v>5.6000000000000001E-2</c:v>
                </c:pt>
                <c:pt idx="3951">
                  <c:v>5.5800000000000002E-2</c:v>
                </c:pt>
                <c:pt idx="3952">
                  <c:v>5.5800000000000002E-2</c:v>
                </c:pt>
                <c:pt idx="3953">
                  <c:v>5.5800000000000002E-2</c:v>
                </c:pt>
                <c:pt idx="3954">
                  <c:v>5.62E-2</c:v>
                </c:pt>
                <c:pt idx="3955">
                  <c:v>5.6099999999999997E-2</c:v>
                </c:pt>
                <c:pt idx="3956">
                  <c:v>5.62E-2</c:v>
                </c:pt>
                <c:pt idx="3957">
                  <c:v>5.57E-2</c:v>
                </c:pt>
                <c:pt idx="3958">
                  <c:v>5.5399999999999998E-2</c:v>
                </c:pt>
                <c:pt idx="3959">
                  <c:v>5.5300000000000002E-2</c:v>
                </c:pt>
                <c:pt idx="3960">
                  <c:v>5.5399999999999998E-2</c:v>
                </c:pt>
                <c:pt idx="3961">
                  <c:v>5.5300000000000002E-2</c:v>
                </c:pt>
                <c:pt idx="3962">
                  <c:v>5.5300000000000002E-2</c:v>
                </c:pt>
                <c:pt idx="3963">
                  <c:v>5.5300000000000002E-2</c:v>
                </c:pt>
                <c:pt idx="3964">
                  <c:v>5.5100000000000003E-2</c:v>
                </c:pt>
                <c:pt idx="3965">
                  <c:v>5.5199999999999999E-2</c:v>
                </c:pt>
                <c:pt idx="3966">
                  <c:v>5.5300000000000002E-2</c:v>
                </c:pt>
                <c:pt idx="3967">
                  <c:v>5.5199999999999999E-2</c:v>
                </c:pt>
                <c:pt idx="3968">
                  <c:v>5.4899999999999997E-2</c:v>
                </c:pt>
                <c:pt idx="3969">
                  <c:v>5.4699999999999999E-2</c:v>
                </c:pt>
                <c:pt idx="3970">
                  <c:v>5.5100000000000003E-2</c:v>
                </c:pt>
                <c:pt idx="3971">
                  <c:v>5.3800000000000001E-2</c:v>
                </c:pt>
                <c:pt idx="3972">
                  <c:v>5.4699999999999999E-2</c:v>
                </c:pt>
                <c:pt idx="3973">
                  <c:v>5.5100000000000003E-2</c:v>
                </c:pt>
                <c:pt idx="3974">
                  <c:v>5.4899999999999997E-2</c:v>
                </c:pt>
                <c:pt idx="3975">
                  <c:v>5.4600000000000003E-2</c:v>
                </c:pt>
                <c:pt idx="3976">
                  <c:v>5.4199999999999998E-2</c:v>
                </c:pt>
                <c:pt idx="3977">
                  <c:v>5.3800000000000001E-2</c:v>
                </c:pt>
                <c:pt idx="3978">
                  <c:v>5.3900000000000003E-2</c:v>
                </c:pt>
                <c:pt idx="3979">
                  <c:v>5.3699999999999998E-2</c:v>
                </c:pt>
                <c:pt idx="3980">
                  <c:v>5.3600000000000002E-2</c:v>
                </c:pt>
                <c:pt idx="3981">
                  <c:v>5.3499999999999999E-2</c:v>
                </c:pt>
                <c:pt idx="3982">
                  <c:v>5.3199999999999997E-2</c:v>
                </c:pt>
                <c:pt idx="3983">
                  <c:v>5.3199999999999997E-2</c:v>
                </c:pt>
                <c:pt idx="3984">
                  <c:v>5.3499999999999999E-2</c:v>
                </c:pt>
                <c:pt idx="3985">
                  <c:v>5.3499999999999999E-2</c:v>
                </c:pt>
                <c:pt idx="3986">
                  <c:v>5.3400000000000003E-2</c:v>
                </c:pt>
                <c:pt idx="3987">
                  <c:v>5.2999999999999999E-2</c:v>
                </c:pt>
                <c:pt idx="3988">
                  <c:v>5.3100000000000001E-2</c:v>
                </c:pt>
                <c:pt idx="3989">
                  <c:v>5.2999999999999999E-2</c:v>
                </c:pt>
                <c:pt idx="3990">
                  <c:v>5.28E-2</c:v>
                </c:pt>
                <c:pt idx="3991">
                  <c:v>5.3199999999999997E-2</c:v>
                </c:pt>
                <c:pt idx="3992">
                  <c:v>5.45E-2</c:v>
                </c:pt>
                <c:pt idx="3993">
                  <c:v>5.3100000000000001E-2</c:v>
                </c:pt>
                <c:pt idx="3994">
                  <c:v>5.2699999999999997E-2</c:v>
                </c:pt>
                <c:pt idx="3995">
                  <c:v>5.21E-2</c:v>
                </c:pt>
                <c:pt idx="3996">
                  <c:v>5.1799999999999999E-2</c:v>
                </c:pt>
                <c:pt idx="3997">
                  <c:v>5.16E-2</c:v>
                </c:pt>
                <c:pt idx="3998">
                  <c:v>5.1700000000000003E-2</c:v>
                </c:pt>
                <c:pt idx="3999">
                  <c:v>5.1299999999999998E-2</c:v>
                </c:pt>
                <c:pt idx="4000">
                  <c:v>5.1200000000000002E-2</c:v>
                </c:pt>
                <c:pt idx="4001">
                  <c:v>5.1400000000000001E-2</c:v>
                </c:pt>
                <c:pt idx="4002">
                  <c:v>5.3400000000000003E-2</c:v>
                </c:pt>
                <c:pt idx="4003">
                  <c:v>5.2600000000000001E-2</c:v>
                </c:pt>
                <c:pt idx="4004">
                  <c:v>5.28E-2</c:v>
                </c:pt>
                <c:pt idx="4005">
                  <c:v>5.2699999999999997E-2</c:v>
                </c:pt>
                <c:pt idx="4006">
                  <c:v>5.28E-2</c:v>
                </c:pt>
                <c:pt idx="4007">
                  <c:v>5.2900000000000003E-2</c:v>
                </c:pt>
                <c:pt idx="4008">
                  <c:v>5.3100000000000001E-2</c:v>
                </c:pt>
                <c:pt idx="4009">
                  <c:v>5.2699999999999997E-2</c:v>
                </c:pt>
                <c:pt idx="4010">
                  <c:v>5.2699999999999997E-2</c:v>
                </c:pt>
                <c:pt idx="4011">
                  <c:v>5.2400000000000002E-2</c:v>
                </c:pt>
                <c:pt idx="4012">
                  <c:v>5.2200000000000003E-2</c:v>
                </c:pt>
                <c:pt idx="4013">
                  <c:v>5.2200000000000003E-2</c:v>
                </c:pt>
                <c:pt idx="4014">
                  <c:v>5.1900000000000002E-2</c:v>
                </c:pt>
                <c:pt idx="4015">
                  <c:v>5.21E-2</c:v>
                </c:pt>
                <c:pt idx="4016">
                  <c:v>5.21E-2</c:v>
                </c:pt>
                <c:pt idx="4017">
                  <c:v>5.2200000000000003E-2</c:v>
                </c:pt>
                <c:pt idx="4018">
                  <c:v>5.1799999999999999E-2</c:v>
                </c:pt>
                <c:pt idx="4019">
                  <c:v>5.16E-2</c:v>
                </c:pt>
                <c:pt idx="4020">
                  <c:v>5.16E-2</c:v>
                </c:pt>
                <c:pt idx="4021">
                  <c:v>5.1700000000000003E-2</c:v>
                </c:pt>
                <c:pt idx="4022">
                  <c:v>5.1499999999999997E-2</c:v>
                </c:pt>
                <c:pt idx="4023">
                  <c:v>5.1299999999999998E-2</c:v>
                </c:pt>
                <c:pt idx="4024">
                  <c:v>5.1499999999999997E-2</c:v>
                </c:pt>
                <c:pt idx="4025">
                  <c:v>5.16E-2</c:v>
                </c:pt>
                <c:pt idx="4026">
                  <c:v>5.1400000000000001E-2</c:v>
                </c:pt>
                <c:pt idx="4027">
                  <c:v>5.1299999999999998E-2</c:v>
                </c:pt>
                <c:pt idx="4028">
                  <c:v>5.1499999999999997E-2</c:v>
                </c:pt>
                <c:pt idx="4029">
                  <c:v>5.1400000000000001E-2</c:v>
                </c:pt>
                <c:pt idx="4030">
                  <c:v>5.1299999999999998E-2</c:v>
                </c:pt>
                <c:pt idx="4031">
                  <c:v>5.1299999999999998E-2</c:v>
                </c:pt>
                <c:pt idx="4032">
                  <c:v>5.1700000000000003E-2</c:v>
                </c:pt>
                <c:pt idx="4033">
                  <c:v>5.1299999999999998E-2</c:v>
                </c:pt>
                <c:pt idx="4034">
                  <c:v>5.1200000000000002E-2</c:v>
                </c:pt>
                <c:pt idx="4035">
                  <c:v>5.0900000000000001E-2</c:v>
                </c:pt>
                <c:pt idx="4036">
                  <c:v>5.0999999999999997E-2</c:v>
                </c:pt>
                <c:pt idx="4037">
                  <c:v>5.0599999999999999E-2</c:v>
                </c:pt>
                <c:pt idx="4038">
                  <c:v>5.0599999999999999E-2</c:v>
                </c:pt>
                <c:pt idx="4039">
                  <c:v>5.0500000000000003E-2</c:v>
                </c:pt>
                <c:pt idx="4040">
                  <c:v>5.0299999999999997E-2</c:v>
                </c:pt>
                <c:pt idx="4041">
                  <c:v>4.99E-2</c:v>
                </c:pt>
                <c:pt idx="4042">
                  <c:v>5.0200000000000002E-2</c:v>
                </c:pt>
                <c:pt idx="4043">
                  <c:v>5.0500000000000003E-2</c:v>
                </c:pt>
                <c:pt idx="4044">
                  <c:v>5.0700000000000002E-2</c:v>
                </c:pt>
                <c:pt idx="4045">
                  <c:v>5.0599999999999999E-2</c:v>
                </c:pt>
                <c:pt idx="4046">
                  <c:v>5.0599999999999999E-2</c:v>
                </c:pt>
                <c:pt idx="4047">
                  <c:v>5.0700000000000002E-2</c:v>
                </c:pt>
                <c:pt idx="4048">
                  <c:v>5.0599999999999999E-2</c:v>
                </c:pt>
                <c:pt idx="4049">
                  <c:v>5.0599999999999999E-2</c:v>
                </c:pt>
                <c:pt idx="4050">
                  <c:v>5.11E-2</c:v>
                </c:pt>
                <c:pt idx="4051">
                  <c:v>5.1700000000000003E-2</c:v>
                </c:pt>
                <c:pt idx="4052">
                  <c:v>5.1400000000000001E-2</c:v>
                </c:pt>
                <c:pt idx="4053">
                  <c:v>5.0999999999999997E-2</c:v>
                </c:pt>
                <c:pt idx="4054">
                  <c:v>5.1200000000000002E-2</c:v>
                </c:pt>
                <c:pt idx="4055">
                  <c:v>5.1400000000000001E-2</c:v>
                </c:pt>
                <c:pt idx="4056">
                  <c:v>5.16E-2</c:v>
                </c:pt>
                <c:pt idx="4057">
                  <c:v>5.1499999999999997E-2</c:v>
                </c:pt>
                <c:pt idx="4058">
                  <c:v>5.1299999999999998E-2</c:v>
                </c:pt>
                <c:pt idx="4059">
                  <c:v>5.1700000000000003E-2</c:v>
                </c:pt>
                <c:pt idx="4060">
                  <c:v>5.1400000000000001E-2</c:v>
                </c:pt>
                <c:pt idx="4061">
                  <c:v>5.1799999999999999E-2</c:v>
                </c:pt>
                <c:pt idx="4062">
                  <c:v>5.1999999999999998E-2</c:v>
                </c:pt>
                <c:pt idx="4063">
                  <c:v>5.1999999999999998E-2</c:v>
                </c:pt>
                <c:pt idx="4064">
                  <c:v>5.1900000000000002E-2</c:v>
                </c:pt>
                <c:pt idx="4065">
                  <c:v>5.1499999999999997E-2</c:v>
                </c:pt>
                <c:pt idx="4066">
                  <c:v>5.1200000000000002E-2</c:v>
                </c:pt>
                <c:pt idx="4067">
                  <c:v>5.1200000000000002E-2</c:v>
                </c:pt>
                <c:pt idx="4068">
                  <c:v>5.0999999999999997E-2</c:v>
                </c:pt>
                <c:pt idx="4069">
                  <c:v>5.1299999999999998E-2</c:v>
                </c:pt>
                <c:pt idx="4070">
                  <c:v>5.11E-2</c:v>
                </c:pt>
                <c:pt idx="4071">
                  <c:v>5.11E-2</c:v>
                </c:pt>
                <c:pt idx="4072">
                  <c:v>5.1400000000000001E-2</c:v>
                </c:pt>
                <c:pt idx="4073">
                  <c:v>5.1499999999999997E-2</c:v>
                </c:pt>
                <c:pt idx="4074">
                  <c:v>5.16E-2</c:v>
                </c:pt>
                <c:pt idx="4075">
                  <c:v>5.1499999999999997E-2</c:v>
                </c:pt>
                <c:pt idx="4076">
                  <c:v>5.1400000000000001E-2</c:v>
                </c:pt>
                <c:pt idx="4077">
                  <c:v>5.1799999999999999E-2</c:v>
                </c:pt>
                <c:pt idx="4078">
                  <c:v>5.2200000000000003E-2</c:v>
                </c:pt>
                <c:pt idx="4079">
                  <c:v>5.2200000000000003E-2</c:v>
                </c:pt>
                <c:pt idx="4080">
                  <c:v>5.21E-2</c:v>
                </c:pt>
                <c:pt idx="4081">
                  <c:v>5.1799999999999999E-2</c:v>
                </c:pt>
                <c:pt idx="4082">
                  <c:v>5.1900000000000002E-2</c:v>
                </c:pt>
                <c:pt idx="4083">
                  <c:v>5.1999999999999998E-2</c:v>
                </c:pt>
                <c:pt idx="4084">
                  <c:v>5.1999999999999998E-2</c:v>
                </c:pt>
                <c:pt idx="4085">
                  <c:v>5.2200000000000003E-2</c:v>
                </c:pt>
                <c:pt idx="4086">
                  <c:v>5.2499999999999998E-2</c:v>
                </c:pt>
                <c:pt idx="4087">
                  <c:v>5.1799999999999999E-2</c:v>
                </c:pt>
                <c:pt idx="4088">
                  <c:v>5.1700000000000003E-2</c:v>
                </c:pt>
                <c:pt idx="4089">
                  <c:v>5.1499999999999997E-2</c:v>
                </c:pt>
                <c:pt idx="4090">
                  <c:v>5.1299999999999998E-2</c:v>
                </c:pt>
                <c:pt idx="4091">
                  <c:v>5.1299999999999998E-2</c:v>
                </c:pt>
                <c:pt idx="4092">
                  <c:v>5.11E-2</c:v>
                </c:pt>
                <c:pt idx="4093">
                  <c:v>5.0500000000000003E-2</c:v>
                </c:pt>
                <c:pt idx="4094">
                  <c:v>5.0299999999999997E-2</c:v>
                </c:pt>
                <c:pt idx="4095">
                  <c:v>5.0700000000000002E-2</c:v>
                </c:pt>
                <c:pt idx="4096">
                  <c:v>5.0799999999999998E-2</c:v>
                </c:pt>
                <c:pt idx="4097">
                  <c:v>5.0900000000000001E-2</c:v>
                </c:pt>
                <c:pt idx="4098">
                  <c:v>5.0599999999999999E-2</c:v>
                </c:pt>
                <c:pt idx="4099">
                  <c:v>5.0200000000000002E-2</c:v>
                </c:pt>
                <c:pt idx="4100">
                  <c:v>5.0200000000000002E-2</c:v>
                </c:pt>
                <c:pt idx="4101">
                  <c:v>5.04E-2</c:v>
                </c:pt>
                <c:pt idx="4102">
                  <c:v>5.0700000000000002E-2</c:v>
                </c:pt>
                <c:pt idx="4103">
                  <c:v>5.11E-2</c:v>
                </c:pt>
                <c:pt idx="4104">
                  <c:v>5.1299999999999998E-2</c:v>
                </c:pt>
                <c:pt idx="4105">
                  <c:v>5.11E-2</c:v>
                </c:pt>
                <c:pt idx="4106">
                  <c:v>5.0900000000000001E-2</c:v>
                </c:pt>
                <c:pt idx="4107">
                  <c:v>5.1200000000000002E-2</c:v>
                </c:pt>
                <c:pt idx="4108">
                  <c:v>5.0999999999999997E-2</c:v>
                </c:pt>
                <c:pt idx="4109">
                  <c:v>5.1299999999999998E-2</c:v>
                </c:pt>
                <c:pt idx="4110">
                  <c:v>5.0999999999999997E-2</c:v>
                </c:pt>
                <c:pt idx="4111">
                  <c:v>5.0999999999999997E-2</c:v>
                </c:pt>
                <c:pt idx="4112">
                  <c:v>5.11E-2</c:v>
                </c:pt>
                <c:pt idx="4113">
                  <c:v>5.0700000000000002E-2</c:v>
                </c:pt>
                <c:pt idx="4114">
                  <c:v>4.99E-2</c:v>
                </c:pt>
                <c:pt idx="4115">
                  <c:v>4.9399999999999999E-2</c:v>
                </c:pt>
                <c:pt idx="4116">
                  <c:v>4.9399999999999999E-2</c:v>
                </c:pt>
                <c:pt idx="4117">
                  <c:v>4.9299999999999997E-2</c:v>
                </c:pt>
                <c:pt idx="4118">
                  <c:v>4.9200000000000001E-2</c:v>
                </c:pt>
                <c:pt idx="4119">
                  <c:v>4.9299999999999997E-2</c:v>
                </c:pt>
                <c:pt idx="4120">
                  <c:v>4.9299999999999997E-2</c:v>
                </c:pt>
                <c:pt idx="4121">
                  <c:v>4.9399999999999999E-2</c:v>
                </c:pt>
                <c:pt idx="4122">
                  <c:v>4.9500000000000002E-2</c:v>
                </c:pt>
                <c:pt idx="4123">
                  <c:v>4.9099999999999998E-2</c:v>
                </c:pt>
                <c:pt idx="4124">
                  <c:v>4.9200000000000001E-2</c:v>
                </c:pt>
                <c:pt idx="4125">
                  <c:v>4.9200000000000001E-2</c:v>
                </c:pt>
                <c:pt idx="4126">
                  <c:v>4.9000000000000002E-2</c:v>
                </c:pt>
                <c:pt idx="4127">
                  <c:v>4.9000000000000002E-2</c:v>
                </c:pt>
                <c:pt idx="4128">
                  <c:v>4.9099999999999998E-2</c:v>
                </c:pt>
                <c:pt idx="4129">
                  <c:v>4.8899999999999999E-2</c:v>
                </c:pt>
                <c:pt idx="4130">
                  <c:v>5.4600000000000003E-2</c:v>
                </c:pt>
                <c:pt idx="4131">
                  <c:v>5.4300000000000001E-2</c:v>
                </c:pt>
                <c:pt idx="4132">
                  <c:v>7.46E-2</c:v>
                </c:pt>
                <c:pt idx="4133">
                  <c:v>8.2199999999999995E-2</c:v>
                </c:pt>
                <c:pt idx="4134">
                  <c:v>8.4199999999999997E-2</c:v>
                </c:pt>
                <c:pt idx="4135">
                  <c:v>8.5300000000000001E-2</c:v>
                </c:pt>
                <c:pt idx="4136">
                  <c:v>8.5900000000000004E-2</c:v>
                </c:pt>
                <c:pt idx="4137">
                  <c:v>8.1000000000000003E-2</c:v>
                </c:pt>
                <c:pt idx="4138">
                  <c:v>7.0300000000000001E-2</c:v>
                </c:pt>
                <c:pt idx="4139">
                  <c:v>6.5299999999999997E-2</c:v>
                </c:pt>
                <c:pt idx="4140">
                  <c:v>6.3200000000000006E-2</c:v>
                </c:pt>
                <c:pt idx="4141">
                  <c:v>6.1699999999999998E-2</c:v>
                </c:pt>
                <c:pt idx="4142">
                  <c:v>6.0699999999999997E-2</c:v>
                </c:pt>
                <c:pt idx="4143">
                  <c:v>0.06</c:v>
                </c:pt>
                <c:pt idx="4144">
                  <c:v>5.9900000000000002E-2</c:v>
                </c:pt>
                <c:pt idx="4145">
                  <c:v>5.9400000000000001E-2</c:v>
                </c:pt>
                <c:pt idx="4146">
                  <c:v>5.9200000000000003E-2</c:v>
                </c:pt>
                <c:pt idx="4147">
                  <c:v>5.9200000000000003E-2</c:v>
                </c:pt>
                <c:pt idx="4148">
                  <c:v>5.8900000000000001E-2</c:v>
                </c:pt>
                <c:pt idx="4149">
                  <c:v>5.8999999999999997E-2</c:v>
                </c:pt>
                <c:pt idx="4150">
                  <c:v>5.8500000000000003E-2</c:v>
                </c:pt>
                <c:pt idx="4151">
                  <c:v>5.8799999999999998E-2</c:v>
                </c:pt>
                <c:pt idx="4152">
                  <c:v>5.8400000000000001E-2</c:v>
                </c:pt>
                <c:pt idx="4153">
                  <c:v>5.7799999999999997E-2</c:v>
                </c:pt>
                <c:pt idx="4154">
                  <c:v>5.8000000000000003E-2</c:v>
                </c:pt>
                <c:pt idx="4155">
                  <c:v>5.7599999999999998E-2</c:v>
                </c:pt>
                <c:pt idx="4156">
                  <c:v>5.7500000000000002E-2</c:v>
                </c:pt>
                <c:pt idx="4157">
                  <c:v>5.67E-2</c:v>
                </c:pt>
                <c:pt idx="4158">
                  <c:v>5.6300000000000003E-2</c:v>
                </c:pt>
                <c:pt idx="4159">
                  <c:v>5.62E-2</c:v>
                </c:pt>
                <c:pt idx="4160">
                  <c:v>5.5899999999999998E-2</c:v>
                </c:pt>
                <c:pt idx="4161">
                  <c:v>5.5500000000000001E-2</c:v>
                </c:pt>
                <c:pt idx="4162">
                  <c:v>5.5199999999999999E-2</c:v>
                </c:pt>
                <c:pt idx="4163">
                  <c:v>5.5199999999999999E-2</c:v>
                </c:pt>
                <c:pt idx="4164">
                  <c:v>5.4899999999999997E-2</c:v>
                </c:pt>
                <c:pt idx="4165">
                  <c:v>5.4699999999999999E-2</c:v>
                </c:pt>
                <c:pt idx="4166">
                  <c:v>5.4199999999999998E-2</c:v>
                </c:pt>
                <c:pt idx="4167">
                  <c:v>5.3999999999999999E-2</c:v>
                </c:pt>
                <c:pt idx="4168">
                  <c:v>5.4300000000000001E-2</c:v>
                </c:pt>
                <c:pt idx="4169">
                  <c:v>5.3199999999999997E-2</c:v>
                </c:pt>
                <c:pt idx="4170">
                  <c:v>5.0999999999999997E-2</c:v>
                </c:pt>
                <c:pt idx="4171">
                  <c:v>5.0500000000000003E-2</c:v>
                </c:pt>
                <c:pt idx="4172">
                  <c:v>5.04E-2</c:v>
                </c:pt>
                <c:pt idx="4173">
                  <c:v>5.0099999999999999E-2</c:v>
                </c:pt>
                <c:pt idx="4174">
                  <c:v>4.9799999999999997E-2</c:v>
                </c:pt>
                <c:pt idx="4175">
                  <c:v>4.9700000000000001E-2</c:v>
                </c:pt>
                <c:pt idx="4176">
                  <c:v>4.9599999999999998E-2</c:v>
                </c:pt>
                <c:pt idx="4177">
                  <c:v>4.9599999999999998E-2</c:v>
                </c:pt>
                <c:pt idx="4178">
                  <c:v>4.99E-2</c:v>
                </c:pt>
                <c:pt idx="4179">
                  <c:v>0.05</c:v>
                </c:pt>
                <c:pt idx="4180">
                  <c:v>4.99E-2</c:v>
                </c:pt>
                <c:pt idx="4181">
                  <c:v>5.0299999999999997E-2</c:v>
                </c:pt>
                <c:pt idx="4182">
                  <c:v>5.04E-2</c:v>
                </c:pt>
                <c:pt idx="4183">
                  <c:v>5.11E-2</c:v>
                </c:pt>
                <c:pt idx="4184">
                  <c:v>5.0500000000000003E-2</c:v>
                </c:pt>
                <c:pt idx="4185">
                  <c:v>5.04E-2</c:v>
                </c:pt>
                <c:pt idx="4186">
                  <c:v>5.04E-2</c:v>
                </c:pt>
                <c:pt idx="4187">
                  <c:v>5.0799999999999998E-2</c:v>
                </c:pt>
                <c:pt idx="4188">
                  <c:v>5.0999999999999997E-2</c:v>
                </c:pt>
                <c:pt idx="4189">
                  <c:v>5.0700000000000002E-2</c:v>
                </c:pt>
                <c:pt idx="4190">
                  <c:v>5.0799999999999998E-2</c:v>
                </c:pt>
                <c:pt idx="4191">
                  <c:v>5.0999999999999997E-2</c:v>
                </c:pt>
                <c:pt idx="4192">
                  <c:v>5.11E-2</c:v>
                </c:pt>
                <c:pt idx="4193">
                  <c:v>5.0700000000000002E-2</c:v>
                </c:pt>
                <c:pt idx="4194">
                  <c:v>5.0299999999999997E-2</c:v>
                </c:pt>
                <c:pt idx="4195">
                  <c:v>5.0999999999999997E-2</c:v>
                </c:pt>
                <c:pt idx="4196">
                  <c:v>5.11E-2</c:v>
                </c:pt>
                <c:pt idx="4197">
                  <c:v>5.11E-2</c:v>
                </c:pt>
                <c:pt idx="4198">
                  <c:v>5.0700000000000002E-2</c:v>
                </c:pt>
                <c:pt idx="4199">
                  <c:v>5.0700000000000002E-2</c:v>
                </c:pt>
                <c:pt idx="4200">
                  <c:v>5.0599999999999999E-2</c:v>
                </c:pt>
                <c:pt idx="4201">
                  <c:v>5.04E-2</c:v>
                </c:pt>
                <c:pt idx="4202">
                  <c:v>5.0500000000000003E-2</c:v>
                </c:pt>
                <c:pt idx="4203">
                  <c:v>5.0900000000000001E-2</c:v>
                </c:pt>
                <c:pt idx="4204">
                  <c:v>5.0999999999999997E-2</c:v>
                </c:pt>
                <c:pt idx="4205">
                  <c:v>5.0599999999999999E-2</c:v>
                </c:pt>
                <c:pt idx="4206">
                  <c:v>5.04E-2</c:v>
                </c:pt>
                <c:pt idx="4207">
                  <c:v>5.0500000000000003E-2</c:v>
                </c:pt>
                <c:pt idx="4208">
                  <c:v>5.0500000000000003E-2</c:v>
                </c:pt>
                <c:pt idx="4209">
                  <c:v>5.04E-2</c:v>
                </c:pt>
                <c:pt idx="4210">
                  <c:v>5.0299999999999997E-2</c:v>
                </c:pt>
                <c:pt idx="4211">
                  <c:v>5.0200000000000002E-2</c:v>
                </c:pt>
                <c:pt idx="4212">
                  <c:v>5.0099999999999999E-2</c:v>
                </c:pt>
                <c:pt idx="4213">
                  <c:v>0.05</c:v>
                </c:pt>
                <c:pt idx="4214">
                  <c:v>5.0099999999999999E-2</c:v>
                </c:pt>
                <c:pt idx="4215">
                  <c:v>5.0200000000000002E-2</c:v>
                </c:pt>
                <c:pt idx="4216">
                  <c:v>0.05</c:v>
                </c:pt>
                <c:pt idx="4217">
                  <c:v>4.9799999999999997E-2</c:v>
                </c:pt>
                <c:pt idx="4218">
                  <c:v>4.9799999999999997E-2</c:v>
                </c:pt>
                <c:pt idx="4219">
                  <c:v>4.9799999999999997E-2</c:v>
                </c:pt>
                <c:pt idx="4220">
                  <c:v>4.99E-2</c:v>
                </c:pt>
                <c:pt idx="4221">
                  <c:v>4.9299999999999997E-2</c:v>
                </c:pt>
                <c:pt idx="4222">
                  <c:v>4.9099999999999998E-2</c:v>
                </c:pt>
                <c:pt idx="4223">
                  <c:v>4.9200000000000001E-2</c:v>
                </c:pt>
                <c:pt idx="4224">
                  <c:v>4.9200000000000001E-2</c:v>
                </c:pt>
                <c:pt idx="4225">
                  <c:v>4.9099999999999998E-2</c:v>
                </c:pt>
                <c:pt idx="4226">
                  <c:v>4.9200000000000001E-2</c:v>
                </c:pt>
                <c:pt idx="4227">
                  <c:v>4.9200000000000001E-2</c:v>
                </c:pt>
                <c:pt idx="4228">
                  <c:v>4.9299999999999997E-2</c:v>
                </c:pt>
                <c:pt idx="4229">
                  <c:v>4.9500000000000002E-2</c:v>
                </c:pt>
                <c:pt idx="4230">
                  <c:v>4.9700000000000001E-2</c:v>
                </c:pt>
                <c:pt idx="4231">
                  <c:v>4.9599999999999998E-2</c:v>
                </c:pt>
                <c:pt idx="4232">
                  <c:v>4.9599999999999998E-2</c:v>
                </c:pt>
                <c:pt idx="4233">
                  <c:v>4.9700000000000001E-2</c:v>
                </c:pt>
                <c:pt idx="4234">
                  <c:v>4.9500000000000002E-2</c:v>
                </c:pt>
                <c:pt idx="4235">
                  <c:v>5.16E-2</c:v>
                </c:pt>
                <c:pt idx="4236">
                  <c:v>5.3800000000000001E-2</c:v>
                </c:pt>
                <c:pt idx="4237">
                  <c:v>5.5300000000000002E-2</c:v>
                </c:pt>
                <c:pt idx="4238">
                  <c:v>5.62E-2</c:v>
                </c:pt>
                <c:pt idx="4239">
                  <c:v>5.74E-2</c:v>
                </c:pt>
                <c:pt idx="4240">
                  <c:v>5.7599999999999998E-2</c:v>
                </c:pt>
                <c:pt idx="4241">
                  <c:v>5.79E-2</c:v>
                </c:pt>
                <c:pt idx="4242">
                  <c:v>5.8000000000000003E-2</c:v>
                </c:pt>
                <c:pt idx="4243">
                  <c:v>5.8099999999999999E-2</c:v>
                </c:pt>
                <c:pt idx="4244">
                  <c:v>5.7799999999999997E-2</c:v>
                </c:pt>
                <c:pt idx="4245">
                  <c:v>5.7200000000000001E-2</c:v>
                </c:pt>
                <c:pt idx="4246">
                  <c:v>5.6500000000000002E-2</c:v>
                </c:pt>
                <c:pt idx="4247">
                  <c:v>5.67E-2</c:v>
                </c:pt>
                <c:pt idx="4248">
                  <c:v>5.67E-2</c:v>
                </c:pt>
                <c:pt idx="4249">
                  <c:v>5.6500000000000002E-2</c:v>
                </c:pt>
                <c:pt idx="4250">
                  <c:v>5.6300000000000003E-2</c:v>
                </c:pt>
                <c:pt idx="4251">
                  <c:v>5.6099999999999997E-2</c:v>
                </c:pt>
                <c:pt idx="4252">
                  <c:v>5.6300000000000003E-2</c:v>
                </c:pt>
                <c:pt idx="4253">
                  <c:v>5.5500000000000001E-2</c:v>
                </c:pt>
                <c:pt idx="4254">
                  <c:v>5.5399999999999998E-2</c:v>
                </c:pt>
                <c:pt idx="4255">
                  <c:v>5.5300000000000002E-2</c:v>
                </c:pt>
                <c:pt idx="4256">
                  <c:v>5.5E-2</c:v>
                </c:pt>
                <c:pt idx="4257">
                  <c:v>5.4800000000000001E-2</c:v>
                </c:pt>
                <c:pt idx="4258">
                  <c:v>5.45E-2</c:v>
                </c:pt>
                <c:pt idx="4259">
                  <c:v>5.4600000000000003E-2</c:v>
                </c:pt>
                <c:pt idx="4260">
                  <c:v>5.4699999999999999E-2</c:v>
                </c:pt>
                <c:pt idx="4261">
                  <c:v>5.45E-2</c:v>
                </c:pt>
                <c:pt idx="4262">
                  <c:v>5.45E-2</c:v>
                </c:pt>
                <c:pt idx="4263">
                  <c:v>5.4899999999999997E-2</c:v>
                </c:pt>
                <c:pt idx="4264">
                  <c:v>5.5100000000000003E-2</c:v>
                </c:pt>
                <c:pt idx="4265">
                  <c:v>5.4899999999999997E-2</c:v>
                </c:pt>
                <c:pt idx="4266">
                  <c:v>5.4800000000000001E-2</c:v>
                </c:pt>
                <c:pt idx="4267">
                  <c:v>5.45E-2</c:v>
                </c:pt>
                <c:pt idx="4268">
                  <c:v>5.4699999999999999E-2</c:v>
                </c:pt>
                <c:pt idx="4269">
                  <c:v>5.4899999999999997E-2</c:v>
                </c:pt>
                <c:pt idx="4270">
                  <c:v>5.4800000000000001E-2</c:v>
                </c:pt>
                <c:pt idx="4271">
                  <c:v>5.4800000000000001E-2</c:v>
                </c:pt>
                <c:pt idx="4272">
                  <c:v>5.5199999999999999E-2</c:v>
                </c:pt>
                <c:pt idx="4273">
                  <c:v>5.5599999999999997E-2</c:v>
                </c:pt>
                <c:pt idx="4274">
                  <c:v>5.5599999999999997E-2</c:v>
                </c:pt>
                <c:pt idx="4275">
                  <c:v>5.5100000000000003E-2</c:v>
                </c:pt>
                <c:pt idx="4276">
                  <c:v>5.4699999999999999E-2</c:v>
                </c:pt>
                <c:pt idx="4277">
                  <c:v>5.3800000000000001E-2</c:v>
                </c:pt>
                <c:pt idx="4278">
                  <c:v>5.3600000000000002E-2</c:v>
                </c:pt>
                <c:pt idx="4279">
                  <c:v>5.2999999999999999E-2</c:v>
                </c:pt>
                <c:pt idx="4280">
                  <c:v>5.1900000000000002E-2</c:v>
                </c:pt>
                <c:pt idx="4281">
                  <c:v>5.11E-2</c:v>
                </c:pt>
                <c:pt idx="4282">
                  <c:v>5.0200000000000002E-2</c:v>
                </c:pt>
                <c:pt idx="4283">
                  <c:v>4.9500000000000002E-2</c:v>
                </c:pt>
                <c:pt idx="4284">
                  <c:v>4.8899999999999999E-2</c:v>
                </c:pt>
                <c:pt idx="4285">
                  <c:v>4.8300000000000003E-2</c:v>
                </c:pt>
                <c:pt idx="4286">
                  <c:v>4.7800000000000002E-2</c:v>
                </c:pt>
                <c:pt idx="4287">
                  <c:v>4.7899999999999998E-2</c:v>
                </c:pt>
                <c:pt idx="4288">
                  <c:v>4.7399999999999998E-2</c:v>
                </c:pt>
                <c:pt idx="4289">
                  <c:v>4.7300000000000002E-2</c:v>
                </c:pt>
                <c:pt idx="4290">
                  <c:v>4.7800000000000002E-2</c:v>
                </c:pt>
                <c:pt idx="4291">
                  <c:v>4.7399999999999998E-2</c:v>
                </c:pt>
                <c:pt idx="4292">
                  <c:v>4.7800000000000002E-2</c:v>
                </c:pt>
                <c:pt idx="4293">
                  <c:v>4.7699999999999999E-2</c:v>
                </c:pt>
                <c:pt idx="4294">
                  <c:v>4.7600000000000003E-2</c:v>
                </c:pt>
                <c:pt idx="4295">
                  <c:v>4.8000000000000001E-2</c:v>
                </c:pt>
                <c:pt idx="4296">
                  <c:v>4.82E-2</c:v>
                </c:pt>
                <c:pt idx="4297">
                  <c:v>4.8000000000000001E-2</c:v>
                </c:pt>
                <c:pt idx="4298">
                  <c:v>4.7500000000000001E-2</c:v>
                </c:pt>
                <c:pt idx="4299">
                  <c:v>4.7199999999999999E-2</c:v>
                </c:pt>
                <c:pt idx="4300">
                  <c:v>4.7399999999999998E-2</c:v>
                </c:pt>
                <c:pt idx="4301">
                  <c:v>4.7100000000000003E-2</c:v>
                </c:pt>
                <c:pt idx="4302">
                  <c:v>4.7699999999999999E-2</c:v>
                </c:pt>
                <c:pt idx="4303">
                  <c:v>4.7300000000000002E-2</c:v>
                </c:pt>
                <c:pt idx="4304">
                  <c:v>4.8000000000000001E-2</c:v>
                </c:pt>
                <c:pt idx="4305">
                  <c:v>4.7399999999999998E-2</c:v>
                </c:pt>
                <c:pt idx="4306">
                  <c:v>4.7500000000000001E-2</c:v>
                </c:pt>
                <c:pt idx="4307">
                  <c:v>4.7699999999999999E-2</c:v>
                </c:pt>
                <c:pt idx="4308">
                  <c:v>4.7800000000000002E-2</c:v>
                </c:pt>
                <c:pt idx="4309">
                  <c:v>4.8000000000000001E-2</c:v>
                </c:pt>
                <c:pt idx="4310">
                  <c:v>4.8500000000000001E-2</c:v>
                </c:pt>
                <c:pt idx="4311">
                  <c:v>4.8300000000000003E-2</c:v>
                </c:pt>
                <c:pt idx="4312">
                  <c:v>4.8099999999999997E-2</c:v>
                </c:pt>
                <c:pt idx="4313">
                  <c:v>4.8399999999999999E-2</c:v>
                </c:pt>
                <c:pt idx="4314">
                  <c:v>4.8500000000000001E-2</c:v>
                </c:pt>
                <c:pt idx="4315">
                  <c:v>4.82E-2</c:v>
                </c:pt>
                <c:pt idx="4316">
                  <c:v>4.8000000000000001E-2</c:v>
                </c:pt>
                <c:pt idx="4317">
                  <c:v>4.7699999999999999E-2</c:v>
                </c:pt>
                <c:pt idx="4318">
                  <c:v>4.7800000000000002E-2</c:v>
                </c:pt>
                <c:pt idx="4319">
                  <c:v>4.7600000000000003E-2</c:v>
                </c:pt>
                <c:pt idx="4320">
                  <c:v>4.7800000000000002E-2</c:v>
                </c:pt>
                <c:pt idx="4321">
                  <c:v>4.7600000000000003E-2</c:v>
                </c:pt>
                <c:pt idx="4322">
                  <c:v>4.7500000000000001E-2</c:v>
                </c:pt>
                <c:pt idx="4323">
                  <c:v>4.7500000000000001E-2</c:v>
                </c:pt>
                <c:pt idx="4324">
                  <c:v>4.7899999999999998E-2</c:v>
                </c:pt>
                <c:pt idx="4325">
                  <c:v>4.8099999999999997E-2</c:v>
                </c:pt>
                <c:pt idx="4326">
                  <c:v>4.7300000000000002E-2</c:v>
                </c:pt>
                <c:pt idx="4327">
                  <c:v>4.7199999999999999E-2</c:v>
                </c:pt>
                <c:pt idx="4328">
                  <c:v>4.7399999999999998E-2</c:v>
                </c:pt>
                <c:pt idx="4329">
                  <c:v>4.7600000000000003E-2</c:v>
                </c:pt>
                <c:pt idx="4330">
                  <c:v>4.7399999999999998E-2</c:v>
                </c:pt>
                <c:pt idx="4331">
                  <c:v>4.7199999999999999E-2</c:v>
                </c:pt>
                <c:pt idx="4332">
                  <c:v>4.7199999999999999E-2</c:v>
                </c:pt>
                <c:pt idx="4333">
                  <c:v>4.7199999999999999E-2</c:v>
                </c:pt>
                <c:pt idx="4334">
                  <c:v>4.7399999999999998E-2</c:v>
                </c:pt>
                <c:pt idx="4335">
                  <c:v>4.7800000000000002E-2</c:v>
                </c:pt>
                <c:pt idx="4336">
                  <c:v>4.8500000000000001E-2</c:v>
                </c:pt>
                <c:pt idx="4337">
                  <c:v>4.9099999999999998E-2</c:v>
                </c:pt>
                <c:pt idx="4338">
                  <c:v>4.9299999999999997E-2</c:v>
                </c:pt>
                <c:pt idx="4339">
                  <c:v>4.9399999999999999E-2</c:v>
                </c:pt>
                <c:pt idx="4340">
                  <c:v>4.9399999999999999E-2</c:v>
                </c:pt>
                <c:pt idx="4341">
                  <c:v>4.9599999999999998E-2</c:v>
                </c:pt>
                <c:pt idx="4342">
                  <c:v>4.9700000000000001E-2</c:v>
                </c:pt>
                <c:pt idx="4343">
                  <c:v>4.99E-2</c:v>
                </c:pt>
                <c:pt idx="4344">
                  <c:v>4.9700000000000001E-2</c:v>
                </c:pt>
                <c:pt idx="4345">
                  <c:v>4.9599999999999998E-2</c:v>
                </c:pt>
                <c:pt idx="4346">
                  <c:v>4.9799999999999997E-2</c:v>
                </c:pt>
                <c:pt idx="4347">
                  <c:v>4.99E-2</c:v>
                </c:pt>
                <c:pt idx="4348">
                  <c:v>0.05</c:v>
                </c:pt>
                <c:pt idx="4349">
                  <c:v>5.04E-2</c:v>
                </c:pt>
                <c:pt idx="4350">
                  <c:v>5.04E-2</c:v>
                </c:pt>
                <c:pt idx="4351">
                  <c:v>4.9799999999999997E-2</c:v>
                </c:pt>
                <c:pt idx="4352">
                  <c:v>4.9799999999999997E-2</c:v>
                </c:pt>
                <c:pt idx="4353">
                  <c:v>4.9599999999999998E-2</c:v>
                </c:pt>
                <c:pt idx="4354">
                  <c:v>4.9500000000000002E-2</c:v>
                </c:pt>
                <c:pt idx="4355">
                  <c:v>4.9700000000000001E-2</c:v>
                </c:pt>
                <c:pt idx="4356">
                  <c:v>4.9399999999999999E-2</c:v>
                </c:pt>
                <c:pt idx="4357">
                  <c:v>4.9700000000000001E-2</c:v>
                </c:pt>
                <c:pt idx="4358">
                  <c:v>4.9200000000000001E-2</c:v>
                </c:pt>
                <c:pt idx="4359">
                  <c:v>4.8800000000000003E-2</c:v>
                </c:pt>
                <c:pt idx="4360">
                  <c:v>4.8399999999999999E-2</c:v>
                </c:pt>
                <c:pt idx="4361">
                  <c:v>4.8599999999999997E-2</c:v>
                </c:pt>
                <c:pt idx="4362">
                  <c:v>4.87E-2</c:v>
                </c:pt>
                <c:pt idx="4363">
                  <c:v>4.8599999999999997E-2</c:v>
                </c:pt>
                <c:pt idx="4364">
                  <c:v>4.9099999999999998E-2</c:v>
                </c:pt>
                <c:pt idx="4365">
                  <c:v>4.8599999999999997E-2</c:v>
                </c:pt>
                <c:pt idx="4366">
                  <c:v>4.8800000000000003E-2</c:v>
                </c:pt>
                <c:pt idx="4367">
                  <c:v>4.9700000000000001E-2</c:v>
                </c:pt>
                <c:pt idx="4368">
                  <c:v>4.8800000000000003E-2</c:v>
                </c:pt>
                <c:pt idx="4369">
                  <c:v>4.8800000000000003E-2</c:v>
                </c:pt>
                <c:pt idx="4370">
                  <c:v>4.8599999999999997E-2</c:v>
                </c:pt>
                <c:pt idx="4371">
                  <c:v>4.87E-2</c:v>
                </c:pt>
                <c:pt idx="4372">
                  <c:v>4.8500000000000001E-2</c:v>
                </c:pt>
                <c:pt idx="4373">
                  <c:v>4.8500000000000001E-2</c:v>
                </c:pt>
                <c:pt idx="4374">
                  <c:v>4.8300000000000003E-2</c:v>
                </c:pt>
                <c:pt idx="4375">
                  <c:v>4.8300000000000003E-2</c:v>
                </c:pt>
                <c:pt idx="4376">
                  <c:v>4.82E-2</c:v>
                </c:pt>
                <c:pt idx="4377">
                  <c:v>4.8099999999999997E-2</c:v>
                </c:pt>
                <c:pt idx="4378">
                  <c:v>4.8000000000000001E-2</c:v>
                </c:pt>
                <c:pt idx="4379">
                  <c:v>4.8099999999999997E-2</c:v>
                </c:pt>
                <c:pt idx="4380">
                  <c:v>4.8000000000000001E-2</c:v>
                </c:pt>
                <c:pt idx="4381">
                  <c:v>4.8099999999999997E-2</c:v>
                </c:pt>
                <c:pt idx="4382">
                  <c:v>4.7899999999999998E-2</c:v>
                </c:pt>
                <c:pt idx="4383">
                  <c:v>4.82E-2</c:v>
                </c:pt>
                <c:pt idx="4384">
                  <c:v>4.8399999999999999E-2</c:v>
                </c:pt>
                <c:pt idx="4385">
                  <c:v>4.8800000000000003E-2</c:v>
                </c:pt>
                <c:pt idx="4386">
                  <c:v>4.82E-2</c:v>
                </c:pt>
                <c:pt idx="4387">
                  <c:v>4.8099999999999997E-2</c:v>
                </c:pt>
                <c:pt idx="4388">
                  <c:v>4.8099999999999997E-2</c:v>
                </c:pt>
                <c:pt idx="4389">
                  <c:v>4.8300000000000003E-2</c:v>
                </c:pt>
                <c:pt idx="4390">
                  <c:v>4.8300000000000003E-2</c:v>
                </c:pt>
                <c:pt idx="4391">
                  <c:v>4.8399999999999999E-2</c:v>
                </c:pt>
                <c:pt idx="4392">
                  <c:v>4.82E-2</c:v>
                </c:pt>
                <c:pt idx="4393">
                  <c:v>4.8000000000000001E-2</c:v>
                </c:pt>
                <c:pt idx="4394">
                  <c:v>4.82E-2</c:v>
                </c:pt>
                <c:pt idx="4395">
                  <c:v>4.8300000000000003E-2</c:v>
                </c:pt>
                <c:pt idx="4396">
                  <c:v>4.82E-2</c:v>
                </c:pt>
                <c:pt idx="4397">
                  <c:v>4.8399999999999999E-2</c:v>
                </c:pt>
                <c:pt idx="4398">
                  <c:v>4.82E-2</c:v>
                </c:pt>
                <c:pt idx="4399">
                  <c:v>4.8099999999999997E-2</c:v>
                </c:pt>
                <c:pt idx="4400">
                  <c:v>4.8500000000000001E-2</c:v>
                </c:pt>
                <c:pt idx="4401">
                  <c:v>4.8599999999999997E-2</c:v>
                </c:pt>
                <c:pt idx="4402">
                  <c:v>4.82E-2</c:v>
                </c:pt>
                <c:pt idx="4403">
                  <c:v>4.7899999999999998E-2</c:v>
                </c:pt>
                <c:pt idx="4404">
                  <c:v>4.8099999999999997E-2</c:v>
                </c:pt>
                <c:pt idx="4405">
                  <c:v>4.7899999999999998E-2</c:v>
                </c:pt>
                <c:pt idx="4406">
                  <c:v>4.8000000000000001E-2</c:v>
                </c:pt>
                <c:pt idx="4407">
                  <c:v>4.8099999999999997E-2</c:v>
                </c:pt>
                <c:pt idx="4408">
                  <c:v>4.82E-2</c:v>
                </c:pt>
                <c:pt idx="4409">
                  <c:v>4.8899999999999999E-2</c:v>
                </c:pt>
                <c:pt idx="4410">
                  <c:v>4.9200000000000001E-2</c:v>
                </c:pt>
                <c:pt idx="4411">
                  <c:v>4.9799999999999997E-2</c:v>
                </c:pt>
                <c:pt idx="4412">
                  <c:v>5.0299999999999997E-2</c:v>
                </c:pt>
                <c:pt idx="4413">
                  <c:v>5.1400000000000001E-2</c:v>
                </c:pt>
                <c:pt idx="4414">
                  <c:v>5.2699999999999997E-2</c:v>
                </c:pt>
                <c:pt idx="4415">
                  <c:v>5.7799999999999997E-2</c:v>
                </c:pt>
                <c:pt idx="4416">
                  <c:v>6.4299999999999996E-2</c:v>
                </c:pt>
                <c:pt idx="4417">
                  <c:v>7.3499999999999996E-2</c:v>
                </c:pt>
                <c:pt idx="4418">
                  <c:v>7.1900000000000006E-2</c:v>
                </c:pt>
                <c:pt idx="4419">
                  <c:v>6.5699999999999995E-2</c:v>
                </c:pt>
                <c:pt idx="4420">
                  <c:v>5.9400000000000001E-2</c:v>
                </c:pt>
                <c:pt idx="4421">
                  <c:v>5.4800000000000001E-2</c:v>
                </c:pt>
                <c:pt idx="4422">
                  <c:v>5.3400000000000003E-2</c:v>
                </c:pt>
                <c:pt idx="4423">
                  <c:v>5.1499999999999997E-2</c:v>
                </c:pt>
                <c:pt idx="4424">
                  <c:v>5.0700000000000002E-2</c:v>
                </c:pt>
                <c:pt idx="4425">
                  <c:v>4.9000000000000002E-2</c:v>
                </c:pt>
                <c:pt idx="4426">
                  <c:v>4.7899999999999998E-2</c:v>
                </c:pt>
                <c:pt idx="4427">
                  <c:v>4.7100000000000003E-2</c:v>
                </c:pt>
                <c:pt idx="4428">
                  <c:v>4.7100000000000003E-2</c:v>
                </c:pt>
                <c:pt idx="4429">
                  <c:v>4.6899999999999997E-2</c:v>
                </c:pt>
                <c:pt idx="4430">
                  <c:v>4.6800000000000001E-2</c:v>
                </c:pt>
                <c:pt idx="4431">
                  <c:v>4.6699999999999998E-2</c:v>
                </c:pt>
                <c:pt idx="4432">
                  <c:v>4.6800000000000001E-2</c:v>
                </c:pt>
                <c:pt idx="4433">
                  <c:v>4.6800000000000001E-2</c:v>
                </c:pt>
                <c:pt idx="4434">
                  <c:v>4.6699999999999998E-2</c:v>
                </c:pt>
                <c:pt idx="4435">
                  <c:v>4.6699999999999998E-2</c:v>
                </c:pt>
                <c:pt idx="4436">
                  <c:v>4.6699999999999998E-2</c:v>
                </c:pt>
                <c:pt idx="4437">
                  <c:v>4.7100000000000003E-2</c:v>
                </c:pt>
                <c:pt idx="4438">
                  <c:v>4.6899999999999997E-2</c:v>
                </c:pt>
                <c:pt idx="4439">
                  <c:v>4.7E-2</c:v>
                </c:pt>
                <c:pt idx="4440">
                  <c:v>4.7100000000000003E-2</c:v>
                </c:pt>
                <c:pt idx="4441">
                  <c:v>4.6899999999999997E-2</c:v>
                </c:pt>
                <c:pt idx="4442">
                  <c:v>4.6600000000000003E-2</c:v>
                </c:pt>
                <c:pt idx="4443">
                  <c:v>4.6399999999999997E-2</c:v>
                </c:pt>
                <c:pt idx="4444">
                  <c:v>4.6300000000000001E-2</c:v>
                </c:pt>
                <c:pt idx="4445">
                  <c:v>4.6699999999999998E-2</c:v>
                </c:pt>
                <c:pt idx="4446">
                  <c:v>4.6899999999999997E-2</c:v>
                </c:pt>
                <c:pt idx="4447">
                  <c:v>4.6600000000000003E-2</c:v>
                </c:pt>
                <c:pt idx="4448">
                  <c:v>4.6699999999999998E-2</c:v>
                </c:pt>
                <c:pt idx="4449">
                  <c:v>4.6800000000000001E-2</c:v>
                </c:pt>
                <c:pt idx="4450">
                  <c:v>4.6399999999999997E-2</c:v>
                </c:pt>
                <c:pt idx="4451">
                  <c:v>4.6600000000000003E-2</c:v>
                </c:pt>
                <c:pt idx="4452">
                  <c:v>4.6399999999999997E-2</c:v>
                </c:pt>
                <c:pt idx="4453">
                  <c:v>4.6800000000000001E-2</c:v>
                </c:pt>
                <c:pt idx="4454">
                  <c:v>4.6699999999999998E-2</c:v>
                </c:pt>
                <c:pt idx="4455">
                  <c:v>4.6699999999999998E-2</c:v>
                </c:pt>
                <c:pt idx="4456">
                  <c:v>4.6699999999999998E-2</c:v>
                </c:pt>
                <c:pt idx="4457">
                  <c:v>4.6800000000000001E-2</c:v>
                </c:pt>
                <c:pt idx="4458">
                  <c:v>4.6899999999999997E-2</c:v>
                </c:pt>
                <c:pt idx="4459">
                  <c:v>4.6800000000000001E-2</c:v>
                </c:pt>
                <c:pt idx="4460">
                  <c:v>4.6699999999999998E-2</c:v>
                </c:pt>
                <c:pt idx="4461">
                  <c:v>4.6699999999999998E-2</c:v>
                </c:pt>
                <c:pt idx="4462">
                  <c:v>4.7100000000000003E-2</c:v>
                </c:pt>
                <c:pt idx="4463">
                  <c:v>4.7500000000000001E-2</c:v>
                </c:pt>
                <c:pt idx="4464">
                  <c:v>4.8000000000000001E-2</c:v>
                </c:pt>
                <c:pt idx="4465">
                  <c:v>4.8500000000000001E-2</c:v>
                </c:pt>
                <c:pt idx="4466">
                  <c:v>4.9000000000000002E-2</c:v>
                </c:pt>
                <c:pt idx="4467">
                  <c:v>4.9299999999999997E-2</c:v>
                </c:pt>
                <c:pt idx="4468">
                  <c:v>4.9599999999999998E-2</c:v>
                </c:pt>
                <c:pt idx="4469">
                  <c:v>5.0299999999999997E-2</c:v>
                </c:pt>
                <c:pt idx="4470">
                  <c:v>5.0900000000000001E-2</c:v>
                </c:pt>
                <c:pt idx="4471">
                  <c:v>5.1400000000000001E-2</c:v>
                </c:pt>
                <c:pt idx="4472">
                  <c:v>5.1700000000000003E-2</c:v>
                </c:pt>
                <c:pt idx="4473">
                  <c:v>5.2299999999999999E-2</c:v>
                </c:pt>
                <c:pt idx="4474">
                  <c:v>5.2699999999999997E-2</c:v>
                </c:pt>
                <c:pt idx="4475">
                  <c:v>5.3199999999999997E-2</c:v>
                </c:pt>
                <c:pt idx="4476">
                  <c:v>5.3800000000000001E-2</c:v>
                </c:pt>
                <c:pt idx="4477">
                  <c:v>5.4600000000000003E-2</c:v>
                </c:pt>
                <c:pt idx="4478">
                  <c:v>5.5399999999999998E-2</c:v>
                </c:pt>
                <c:pt idx="4479">
                  <c:v>5.6399999999999999E-2</c:v>
                </c:pt>
                <c:pt idx="4480">
                  <c:v>5.74E-2</c:v>
                </c:pt>
                <c:pt idx="4481">
                  <c:v>5.8799999999999998E-2</c:v>
                </c:pt>
                <c:pt idx="4482">
                  <c:v>6.0499999999999998E-2</c:v>
                </c:pt>
                <c:pt idx="4483">
                  <c:v>6.2399999999999997E-2</c:v>
                </c:pt>
                <c:pt idx="4484">
                  <c:v>6.4100000000000004E-2</c:v>
                </c:pt>
                <c:pt idx="4485">
                  <c:v>6.6100000000000006E-2</c:v>
                </c:pt>
                <c:pt idx="4486">
                  <c:v>6.8199999999999997E-2</c:v>
                </c:pt>
                <c:pt idx="4487">
                  <c:v>7.0000000000000007E-2</c:v>
                </c:pt>
                <c:pt idx="4488">
                  <c:v>7.1199999999999999E-2</c:v>
                </c:pt>
                <c:pt idx="4489">
                  <c:v>6.9900000000000004E-2</c:v>
                </c:pt>
                <c:pt idx="4490">
                  <c:v>6.7900000000000002E-2</c:v>
                </c:pt>
                <c:pt idx="4491">
                  <c:v>6.3399999999999998E-2</c:v>
                </c:pt>
                <c:pt idx="4492">
                  <c:v>5.9200000000000003E-2</c:v>
                </c:pt>
                <c:pt idx="4493">
                  <c:v>5.62E-2</c:v>
                </c:pt>
                <c:pt idx="4494">
                  <c:v>5.2999999999999999E-2</c:v>
                </c:pt>
                <c:pt idx="4495">
                  <c:v>4.9599999999999998E-2</c:v>
                </c:pt>
                <c:pt idx="4496">
                  <c:v>4.8599999999999997E-2</c:v>
                </c:pt>
                <c:pt idx="4497">
                  <c:v>4.8099999999999997E-2</c:v>
                </c:pt>
                <c:pt idx="4498">
                  <c:v>4.8099999999999997E-2</c:v>
                </c:pt>
                <c:pt idx="4499">
                  <c:v>4.7199999999999999E-2</c:v>
                </c:pt>
                <c:pt idx="4500">
                  <c:v>4.6300000000000001E-2</c:v>
                </c:pt>
                <c:pt idx="4501">
                  <c:v>4.6199999999999998E-2</c:v>
                </c:pt>
                <c:pt idx="4502">
                  <c:v>4.6300000000000001E-2</c:v>
                </c:pt>
                <c:pt idx="4503">
                  <c:v>4.6199999999999998E-2</c:v>
                </c:pt>
                <c:pt idx="4504">
                  <c:v>4.6199999999999998E-2</c:v>
                </c:pt>
                <c:pt idx="4505">
                  <c:v>4.6199999999999998E-2</c:v>
                </c:pt>
                <c:pt idx="4506">
                  <c:v>4.6100000000000002E-2</c:v>
                </c:pt>
                <c:pt idx="4507">
                  <c:v>4.6800000000000001E-2</c:v>
                </c:pt>
                <c:pt idx="4508">
                  <c:v>4.6199999999999998E-2</c:v>
                </c:pt>
                <c:pt idx="4509">
                  <c:v>4.6199999999999998E-2</c:v>
                </c:pt>
                <c:pt idx="4510">
                  <c:v>4.6399999999999997E-2</c:v>
                </c:pt>
                <c:pt idx="4511">
                  <c:v>4.65E-2</c:v>
                </c:pt>
                <c:pt idx="4512">
                  <c:v>4.6399999999999997E-2</c:v>
                </c:pt>
                <c:pt idx="4513">
                  <c:v>4.6199999999999998E-2</c:v>
                </c:pt>
                <c:pt idx="4514">
                  <c:v>4.6199999999999998E-2</c:v>
                </c:pt>
                <c:pt idx="4515">
                  <c:v>4.6600000000000003E-2</c:v>
                </c:pt>
                <c:pt idx="4516">
                  <c:v>4.65E-2</c:v>
                </c:pt>
                <c:pt idx="4517">
                  <c:v>4.6800000000000001E-2</c:v>
                </c:pt>
                <c:pt idx="4518">
                  <c:v>4.6899999999999997E-2</c:v>
                </c:pt>
                <c:pt idx="4519">
                  <c:v>4.6699999999999998E-2</c:v>
                </c:pt>
                <c:pt idx="4520">
                  <c:v>4.65E-2</c:v>
                </c:pt>
                <c:pt idx="4521">
                  <c:v>4.6300000000000001E-2</c:v>
                </c:pt>
                <c:pt idx="4522">
                  <c:v>4.6300000000000001E-2</c:v>
                </c:pt>
                <c:pt idx="4523">
                  <c:v>4.6199999999999998E-2</c:v>
                </c:pt>
                <c:pt idx="4524">
                  <c:v>4.6100000000000002E-2</c:v>
                </c:pt>
                <c:pt idx="4525">
                  <c:v>4.6300000000000001E-2</c:v>
                </c:pt>
                <c:pt idx="4526">
                  <c:v>4.58E-2</c:v>
                </c:pt>
                <c:pt idx="4527">
                  <c:v>4.6100000000000002E-2</c:v>
                </c:pt>
                <c:pt idx="4528">
                  <c:v>4.6199999999999998E-2</c:v>
                </c:pt>
                <c:pt idx="4529">
                  <c:v>4.6300000000000001E-2</c:v>
                </c:pt>
                <c:pt idx="4530">
                  <c:v>4.6600000000000003E-2</c:v>
                </c:pt>
                <c:pt idx="4531">
                  <c:v>4.6399999999999997E-2</c:v>
                </c:pt>
                <c:pt idx="4532">
                  <c:v>4.6300000000000001E-2</c:v>
                </c:pt>
                <c:pt idx="4533">
                  <c:v>4.6300000000000001E-2</c:v>
                </c:pt>
                <c:pt idx="4534">
                  <c:v>4.65E-2</c:v>
                </c:pt>
                <c:pt idx="4535">
                  <c:v>4.65E-2</c:v>
                </c:pt>
                <c:pt idx="4536">
                  <c:v>4.6300000000000001E-2</c:v>
                </c:pt>
                <c:pt idx="4537">
                  <c:v>4.6100000000000002E-2</c:v>
                </c:pt>
                <c:pt idx="4538">
                  <c:v>4.6100000000000002E-2</c:v>
                </c:pt>
                <c:pt idx="4539">
                  <c:v>4.6199999999999998E-2</c:v>
                </c:pt>
                <c:pt idx="4540">
                  <c:v>4.6199999999999998E-2</c:v>
                </c:pt>
                <c:pt idx="4541">
                  <c:v>4.6100000000000002E-2</c:v>
                </c:pt>
                <c:pt idx="4542">
                  <c:v>4.5900000000000003E-2</c:v>
                </c:pt>
                <c:pt idx="4543">
                  <c:v>4.5900000000000003E-2</c:v>
                </c:pt>
                <c:pt idx="4544">
                  <c:v>4.58E-2</c:v>
                </c:pt>
                <c:pt idx="4545">
                  <c:v>4.5100000000000001E-2</c:v>
                </c:pt>
                <c:pt idx="4546">
                  <c:v>4.4999999999999998E-2</c:v>
                </c:pt>
                <c:pt idx="4547">
                  <c:v>4.5100000000000001E-2</c:v>
                </c:pt>
                <c:pt idx="4548">
                  <c:v>4.4900000000000002E-2</c:v>
                </c:pt>
                <c:pt idx="4549">
                  <c:v>4.4600000000000001E-2</c:v>
                </c:pt>
                <c:pt idx="4550">
                  <c:v>4.48E-2</c:v>
                </c:pt>
                <c:pt idx="4551">
                  <c:v>4.4900000000000002E-2</c:v>
                </c:pt>
                <c:pt idx="4552">
                  <c:v>4.5199999999999997E-2</c:v>
                </c:pt>
                <c:pt idx="4553">
                  <c:v>4.4900000000000002E-2</c:v>
                </c:pt>
                <c:pt idx="4554">
                  <c:v>4.4699999999999997E-2</c:v>
                </c:pt>
                <c:pt idx="4555">
                  <c:v>4.5100000000000001E-2</c:v>
                </c:pt>
                <c:pt idx="4556">
                  <c:v>4.4999999999999998E-2</c:v>
                </c:pt>
                <c:pt idx="4557">
                  <c:v>4.4999999999999998E-2</c:v>
                </c:pt>
                <c:pt idx="4558">
                  <c:v>4.4999999999999998E-2</c:v>
                </c:pt>
                <c:pt idx="4559">
                  <c:v>4.5400000000000003E-2</c:v>
                </c:pt>
                <c:pt idx="4560">
                  <c:v>4.5999999999999999E-2</c:v>
                </c:pt>
                <c:pt idx="4561">
                  <c:v>4.6899999999999997E-2</c:v>
                </c:pt>
                <c:pt idx="4562">
                  <c:v>4.7899999999999998E-2</c:v>
                </c:pt>
                <c:pt idx="4563">
                  <c:v>4.8300000000000003E-2</c:v>
                </c:pt>
                <c:pt idx="4564">
                  <c:v>4.8500000000000001E-2</c:v>
                </c:pt>
                <c:pt idx="4565">
                  <c:v>4.9700000000000001E-2</c:v>
                </c:pt>
                <c:pt idx="4566">
                  <c:v>5.0700000000000002E-2</c:v>
                </c:pt>
                <c:pt idx="4567">
                  <c:v>5.1400000000000001E-2</c:v>
                </c:pt>
                <c:pt idx="4568">
                  <c:v>5.33E-2</c:v>
                </c:pt>
                <c:pt idx="4569">
                  <c:v>5.45E-2</c:v>
                </c:pt>
                <c:pt idx="4570">
                  <c:v>5.62E-2</c:v>
                </c:pt>
                <c:pt idx="4571">
                  <c:v>5.8099999999999999E-2</c:v>
                </c:pt>
                <c:pt idx="4572">
                  <c:v>5.96E-2</c:v>
                </c:pt>
                <c:pt idx="4573">
                  <c:v>6.3600000000000004E-2</c:v>
                </c:pt>
                <c:pt idx="4574">
                  <c:v>6.83E-2</c:v>
                </c:pt>
                <c:pt idx="4575">
                  <c:v>6.5100000000000005E-2</c:v>
                </c:pt>
                <c:pt idx="4576">
                  <c:v>5.8099999999999999E-2</c:v>
                </c:pt>
                <c:pt idx="4577">
                  <c:v>5.5800000000000002E-2</c:v>
                </c:pt>
                <c:pt idx="4578">
                  <c:v>5.0900000000000001E-2</c:v>
                </c:pt>
                <c:pt idx="4579">
                  <c:v>4.5699999999999998E-2</c:v>
                </c:pt>
                <c:pt idx="4580">
                  <c:v>4.5199999999999997E-2</c:v>
                </c:pt>
                <c:pt idx="4581">
                  <c:v>4.4600000000000001E-2</c:v>
                </c:pt>
                <c:pt idx="4582">
                  <c:v>4.4600000000000001E-2</c:v>
                </c:pt>
                <c:pt idx="4583">
                  <c:v>4.4200000000000003E-2</c:v>
                </c:pt>
                <c:pt idx="4584">
                  <c:v>4.3999999999999997E-2</c:v>
                </c:pt>
                <c:pt idx="4585">
                  <c:v>4.41E-2</c:v>
                </c:pt>
                <c:pt idx="4586">
                  <c:v>4.4200000000000003E-2</c:v>
                </c:pt>
                <c:pt idx="4587">
                  <c:v>4.4400000000000002E-2</c:v>
                </c:pt>
                <c:pt idx="4588">
                  <c:v>4.3900000000000002E-2</c:v>
                </c:pt>
                <c:pt idx="4589">
                  <c:v>4.3999999999999997E-2</c:v>
                </c:pt>
                <c:pt idx="4590">
                  <c:v>4.41E-2</c:v>
                </c:pt>
                <c:pt idx="4591">
                  <c:v>4.3900000000000002E-2</c:v>
                </c:pt>
                <c:pt idx="4592">
                  <c:v>4.3799999999999999E-2</c:v>
                </c:pt>
                <c:pt idx="4593">
                  <c:v>4.3499999999999997E-2</c:v>
                </c:pt>
                <c:pt idx="4594">
                  <c:v>4.36E-2</c:v>
                </c:pt>
                <c:pt idx="4595">
                  <c:v>4.3200000000000002E-2</c:v>
                </c:pt>
                <c:pt idx="4596">
                  <c:v>4.3200000000000002E-2</c:v>
                </c:pt>
                <c:pt idx="4597">
                  <c:v>4.2999999999999997E-2</c:v>
                </c:pt>
                <c:pt idx="4598">
                  <c:v>4.3099999999999999E-2</c:v>
                </c:pt>
                <c:pt idx="4599">
                  <c:v>4.3099999999999999E-2</c:v>
                </c:pt>
                <c:pt idx="4600">
                  <c:v>4.2999999999999997E-2</c:v>
                </c:pt>
                <c:pt idx="4601">
                  <c:v>4.2900000000000001E-2</c:v>
                </c:pt>
                <c:pt idx="4602">
                  <c:v>4.3099999999999999E-2</c:v>
                </c:pt>
                <c:pt idx="4603">
                  <c:v>4.2999999999999997E-2</c:v>
                </c:pt>
                <c:pt idx="4604">
                  <c:v>4.3299999999999998E-2</c:v>
                </c:pt>
                <c:pt idx="4605">
                  <c:v>4.3200000000000002E-2</c:v>
                </c:pt>
                <c:pt idx="4606">
                  <c:v>4.3099999999999999E-2</c:v>
                </c:pt>
                <c:pt idx="4607">
                  <c:v>4.2999999999999997E-2</c:v>
                </c:pt>
                <c:pt idx="4608">
                  <c:v>4.2799999999999998E-2</c:v>
                </c:pt>
                <c:pt idx="4609">
                  <c:v>4.2599999999999999E-2</c:v>
                </c:pt>
                <c:pt idx="4610">
                  <c:v>4.2799999999999998E-2</c:v>
                </c:pt>
                <c:pt idx="4611">
                  <c:v>4.2599999999999999E-2</c:v>
                </c:pt>
                <c:pt idx="4612">
                  <c:v>4.2799999999999998E-2</c:v>
                </c:pt>
                <c:pt idx="4613">
                  <c:v>4.2700000000000002E-2</c:v>
                </c:pt>
                <c:pt idx="4614">
                  <c:v>4.2500000000000003E-2</c:v>
                </c:pt>
                <c:pt idx="4615">
                  <c:v>4.2700000000000002E-2</c:v>
                </c:pt>
                <c:pt idx="4616">
                  <c:v>4.2299999999999997E-2</c:v>
                </c:pt>
                <c:pt idx="4617">
                  <c:v>4.24E-2</c:v>
                </c:pt>
                <c:pt idx="4618">
                  <c:v>4.2200000000000001E-2</c:v>
                </c:pt>
                <c:pt idx="4619">
                  <c:v>4.2000000000000003E-2</c:v>
                </c:pt>
                <c:pt idx="4620">
                  <c:v>4.2200000000000001E-2</c:v>
                </c:pt>
                <c:pt idx="4621">
                  <c:v>4.2299999999999997E-2</c:v>
                </c:pt>
                <c:pt idx="4622">
                  <c:v>4.2299999999999997E-2</c:v>
                </c:pt>
                <c:pt idx="4623">
                  <c:v>4.2299999999999997E-2</c:v>
                </c:pt>
                <c:pt idx="4624">
                  <c:v>4.24E-2</c:v>
                </c:pt>
                <c:pt idx="4625">
                  <c:v>4.2099999999999999E-2</c:v>
                </c:pt>
                <c:pt idx="4626">
                  <c:v>4.19E-2</c:v>
                </c:pt>
                <c:pt idx="4627">
                  <c:v>4.2299999999999997E-2</c:v>
                </c:pt>
                <c:pt idx="4628">
                  <c:v>4.2500000000000003E-2</c:v>
                </c:pt>
                <c:pt idx="4629">
                  <c:v>4.2099999999999999E-2</c:v>
                </c:pt>
                <c:pt idx="4630">
                  <c:v>4.2000000000000003E-2</c:v>
                </c:pt>
                <c:pt idx="4631">
                  <c:v>4.2500000000000003E-2</c:v>
                </c:pt>
                <c:pt idx="4632">
                  <c:v>4.2200000000000001E-2</c:v>
                </c:pt>
                <c:pt idx="4633">
                  <c:v>4.2099999999999999E-2</c:v>
                </c:pt>
                <c:pt idx="4634">
                  <c:v>4.19E-2</c:v>
                </c:pt>
                <c:pt idx="4635">
                  <c:v>4.2099999999999999E-2</c:v>
                </c:pt>
                <c:pt idx="4636">
                  <c:v>4.19E-2</c:v>
                </c:pt>
                <c:pt idx="4637">
                  <c:v>4.2099999999999999E-2</c:v>
                </c:pt>
                <c:pt idx="4638">
                  <c:v>4.2099999999999999E-2</c:v>
                </c:pt>
                <c:pt idx="4639">
                  <c:v>4.2299999999999997E-2</c:v>
                </c:pt>
                <c:pt idx="4640">
                  <c:v>4.2500000000000003E-2</c:v>
                </c:pt>
                <c:pt idx="4641">
                  <c:v>4.2599999999999999E-2</c:v>
                </c:pt>
                <c:pt idx="4642">
                  <c:v>4.2999999999999997E-2</c:v>
                </c:pt>
                <c:pt idx="4643">
                  <c:v>4.2200000000000001E-2</c:v>
                </c:pt>
                <c:pt idx="4644">
                  <c:v>4.1799999999999997E-2</c:v>
                </c:pt>
                <c:pt idx="4645">
                  <c:v>4.2099999999999999E-2</c:v>
                </c:pt>
                <c:pt idx="4646">
                  <c:v>4.2200000000000001E-2</c:v>
                </c:pt>
                <c:pt idx="4647">
                  <c:v>4.2700000000000002E-2</c:v>
                </c:pt>
                <c:pt idx="4648">
                  <c:v>4.2500000000000003E-2</c:v>
                </c:pt>
                <c:pt idx="4649">
                  <c:v>4.2200000000000001E-2</c:v>
                </c:pt>
                <c:pt idx="4650">
                  <c:v>4.2099999999999999E-2</c:v>
                </c:pt>
                <c:pt idx="4651">
                  <c:v>4.24E-2</c:v>
                </c:pt>
                <c:pt idx="4652">
                  <c:v>4.2500000000000003E-2</c:v>
                </c:pt>
                <c:pt idx="4653">
                  <c:v>4.24E-2</c:v>
                </c:pt>
                <c:pt idx="4654">
                  <c:v>4.24E-2</c:v>
                </c:pt>
                <c:pt idx="4655">
                  <c:v>4.2599999999999999E-2</c:v>
                </c:pt>
                <c:pt idx="4656">
                  <c:v>4.2999999999999997E-2</c:v>
                </c:pt>
                <c:pt idx="4657">
                  <c:v>4.3299999999999998E-2</c:v>
                </c:pt>
                <c:pt idx="4658">
                  <c:v>4.2999999999999997E-2</c:v>
                </c:pt>
                <c:pt idx="4659">
                  <c:v>4.2999999999999997E-2</c:v>
                </c:pt>
                <c:pt idx="4660">
                  <c:v>4.2999999999999997E-2</c:v>
                </c:pt>
                <c:pt idx="4661">
                  <c:v>4.2799999999999998E-2</c:v>
                </c:pt>
                <c:pt idx="4662">
                  <c:v>4.2799999999999998E-2</c:v>
                </c:pt>
                <c:pt idx="4663">
                  <c:v>4.2999999999999997E-2</c:v>
                </c:pt>
                <c:pt idx="4664">
                  <c:v>4.3099999999999999E-2</c:v>
                </c:pt>
                <c:pt idx="4665">
                  <c:v>4.2700000000000002E-2</c:v>
                </c:pt>
                <c:pt idx="4666">
                  <c:v>4.2700000000000002E-2</c:v>
                </c:pt>
                <c:pt idx="4667">
                  <c:v>4.2700000000000002E-2</c:v>
                </c:pt>
                <c:pt idx="4668">
                  <c:v>4.2599999999999999E-2</c:v>
                </c:pt>
                <c:pt idx="4669">
                  <c:v>4.2500000000000003E-2</c:v>
                </c:pt>
                <c:pt idx="4670">
                  <c:v>4.2299999999999997E-2</c:v>
                </c:pt>
                <c:pt idx="4671">
                  <c:v>4.2299999999999997E-2</c:v>
                </c:pt>
                <c:pt idx="4672">
                  <c:v>4.2200000000000001E-2</c:v>
                </c:pt>
                <c:pt idx="4673">
                  <c:v>4.2099999999999999E-2</c:v>
                </c:pt>
                <c:pt idx="4674">
                  <c:v>4.24E-2</c:v>
                </c:pt>
                <c:pt idx="4675">
                  <c:v>4.2200000000000001E-2</c:v>
                </c:pt>
                <c:pt idx="4676">
                  <c:v>4.2200000000000001E-2</c:v>
                </c:pt>
                <c:pt idx="4677">
                  <c:v>4.2099999999999999E-2</c:v>
                </c:pt>
                <c:pt idx="4678">
                  <c:v>4.1799999999999997E-2</c:v>
                </c:pt>
                <c:pt idx="4679">
                  <c:v>4.1700000000000001E-2</c:v>
                </c:pt>
                <c:pt idx="4680">
                  <c:v>4.1799999999999997E-2</c:v>
                </c:pt>
                <c:pt idx="4681">
                  <c:v>4.2099999999999999E-2</c:v>
                </c:pt>
                <c:pt idx="4682">
                  <c:v>4.2299999999999997E-2</c:v>
                </c:pt>
                <c:pt idx="4683">
                  <c:v>4.2099999999999999E-2</c:v>
                </c:pt>
                <c:pt idx="4684">
                  <c:v>4.2000000000000003E-2</c:v>
                </c:pt>
                <c:pt idx="4685">
                  <c:v>4.2200000000000001E-2</c:v>
                </c:pt>
                <c:pt idx="4686">
                  <c:v>4.2200000000000001E-2</c:v>
                </c:pt>
                <c:pt idx="4687">
                  <c:v>4.2500000000000003E-2</c:v>
                </c:pt>
                <c:pt idx="4688">
                  <c:v>4.24E-2</c:v>
                </c:pt>
                <c:pt idx="4689">
                  <c:v>4.2599999999999999E-2</c:v>
                </c:pt>
                <c:pt idx="4690">
                  <c:v>4.2599999999999999E-2</c:v>
                </c:pt>
                <c:pt idx="4691">
                  <c:v>4.2299999999999997E-2</c:v>
                </c:pt>
                <c:pt idx="4692">
                  <c:v>4.2500000000000003E-2</c:v>
                </c:pt>
                <c:pt idx="4693">
                  <c:v>4.2799999999999998E-2</c:v>
                </c:pt>
                <c:pt idx="4694">
                  <c:v>4.2700000000000002E-2</c:v>
                </c:pt>
                <c:pt idx="4695">
                  <c:v>4.24E-2</c:v>
                </c:pt>
                <c:pt idx="4696">
                  <c:v>4.2299999999999997E-2</c:v>
                </c:pt>
                <c:pt idx="4697">
                  <c:v>4.2599999999999999E-2</c:v>
                </c:pt>
                <c:pt idx="4698">
                  <c:v>4.2099999999999999E-2</c:v>
                </c:pt>
                <c:pt idx="4699">
                  <c:v>4.1700000000000001E-2</c:v>
                </c:pt>
                <c:pt idx="4700">
                  <c:v>4.1599999999999998E-2</c:v>
                </c:pt>
                <c:pt idx="4701">
                  <c:v>4.1300000000000003E-2</c:v>
                </c:pt>
                <c:pt idx="4702">
                  <c:v>4.1200000000000001E-2</c:v>
                </c:pt>
                <c:pt idx="4703">
                  <c:v>4.1500000000000002E-2</c:v>
                </c:pt>
                <c:pt idx="4704">
                  <c:v>4.2099999999999999E-2</c:v>
                </c:pt>
                <c:pt idx="4705">
                  <c:v>4.1799999999999997E-2</c:v>
                </c:pt>
                <c:pt idx="4706">
                  <c:v>4.1599999999999998E-2</c:v>
                </c:pt>
                <c:pt idx="4707">
                  <c:v>4.2900000000000001E-2</c:v>
                </c:pt>
                <c:pt idx="4708">
                  <c:v>4.3499999999999997E-2</c:v>
                </c:pt>
                <c:pt idx="4709">
                  <c:v>4.41E-2</c:v>
                </c:pt>
                <c:pt idx="4710">
                  <c:v>4.41E-2</c:v>
                </c:pt>
                <c:pt idx="4711">
                  <c:v>4.41E-2</c:v>
                </c:pt>
                <c:pt idx="4712">
                  <c:v>4.3999999999999997E-2</c:v>
                </c:pt>
                <c:pt idx="4713">
                  <c:v>4.41E-2</c:v>
                </c:pt>
                <c:pt idx="4714">
                  <c:v>4.3700000000000003E-2</c:v>
                </c:pt>
                <c:pt idx="4715">
                  <c:v>4.3400000000000001E-2</c:v>
                </c:pt>
                <c:pt idx="4716">
                  <c:v>4.3900000000000002E-2</c:v>
                </c:pt>
                <c:pt idx="4717">
                  <c:v>4.3700000000000003E-2</c:v>
                </c:pt>
                <c:pt idx="4718">
                  <c:v>4.41E-2</c:v>
                </c:pt>
                <c:pt idx="4719">
                  <c:v>4.3999999999999997E-2</c:v>
                </c:pt>
                <c:pt idx="4720">
                  <c:v>4.41E-2</c:v>
                </c:pt>
                <c:pt idx="4721">
                  <c:v>4.36E-2</c:v>
                </c:pt>
                <c:pt idx="4722">
                  <c:v>4.3799999999999999E-2</c:v>
                </c:pt>
                <c:pt idx="4723">
                  <c:v>4.3499999999999997E-2</c:v>
                </c:pt>
                <c:pt idx="4724">
                  <c:v>4.3299999999999998E-2</c:v>
                </c:pt>
                <c:pt idx="4725">
                  <c:v>4.2999999999999997E-2</c:v>
                </c:pt>
                <c:pt idx="4726">
                  <c:v>4.3099999999999999E-2</c:v>
                </c:pt>
                <c:pt idx="4727">
                  <c:v>4.3299999999999998E-2</c:v>
                </c:pt>
                <c:pt idx="4728">
                  <c:v>4.3400000000000001E-2</c:v>
                </c:pt>
                <c:pt idx="4729">
                  <c:v>4.3700000000000003E-2</c:v>
                </c:pt>
                <c:pt idx="4730">
                  <c:v>4.3700000000000003E-2</c:v>
                </c:pt>
                <c:pt idx="4731">
                  <c:v>4.3900000000000002E-2</c:v>
                </c:pt>
                <c:pt idx="4732">
                  <c:v>4.3999999999999997E-2</c:v>
                </c:pt>
                <c:pt idx="4733">
                  <c:v>4.4400000000000002E-2</c:v>
                </c:pt>
                <c:pt idx="4734">
                  <c:v>4.4299999999999999E-2</c:v>
                </c:pt>
                <c:pt idx="4735">
                  <c:v>4.41E-2</c:v>
                </c:pt>
                <c:pt idx="4736">
                  <c:v>4.3999999999999997E-2</c:v>
                </c:pt>
                <c:pt idx="4737">
                  <c:v>4.3799999999999999E-2</c:v>
                </c:pt>
                <c:pt idx="4738">
                  <c:v>4.3700000000000003E-2</c:v>
                </c:pt>
                <c:pt idx="4739">
                  <c:v>4.3799999999999999E-2</c:v>
                </c:pt>
                <c:pt idx="4740">
                  <c:v>4.3900000000000002E-2</c:v>
                </c:pt>
                <c:pt idx="4741">
                  <c:v>4.4200000000000003E-2</c:v>
                </c:pt>
                <c:pt idx="4742">
                  <c:v>4.3999999999999997E-2</c:v>
                </c:pt>
                <c:pt idx="4743">
                  <c:v>4.4600000000000001E-2</c:v>
                </c:pt>
                <c:pt idx="4744">
                  <c:v>4.7100000000000003E-2</c:v>
                </c:pt>
                <c:pt idx="4745">
                  <c:v>4.8599999999999997E-2</c:v>
                </c:pt>
                <c:pt idx="4746">
                  <c:v>4.9599999999999998E-2</c:v>
                </c:pt>
                <c:pt idx="4747">
                  <c:v>5.0700000000000002E-2</c:v>
                </c:pt>
                <c:pt idx="4748">
                  <c:v>5.67E-2</c:v>
                </c:pt>
                <c:pt idx="4749">
                  <c:v>0.06</c:v>
                </c:pt>
                <c:pt idx="4750">
                  <c:v>6.2700000000000006E-2</c:v>
                </c:pt>
                <c:pt idx="4751">
                  <c:v>6.7000000000000004E-2</c:v>
                </c:pt>
                <c:pt idx="4752">
                  <c:v>6.1400000000000003E-2</c:v>
                </c:pt>
                <c:pt idx="4753">
                  <c:v>5.8200000000000002E-2</c:v>
                </c:pt>
                <c:pt idx="4754">
                  <c:v>5.57E-2</c:v>
                </c:pt>
                <c:pt idx="4755">
                  <c:v>5.6800000000000003E-2</c:v>
                </c:pt>
                <c:pt idx="4756">
                  <c:v>5.8099999999999999E-2</c:v>
                </c:pt>
                <c:pt idx="4757">
                  <c:v>6.4899999999999999E-2</c:v>
                </c:pt>
                <c:pt idx="4758">
                  <c:v>6.7599999999999993E-2</c:v>
                </c:pt>
                <c:pt idx="4759">
                  <c:v>6.6000000000000003E-2</c:v>
                </c:pt>
                <c:pt idx="4760">
                  <c:v>4.8300000000000003E-2</c:v>
                </c:pt>
                <c:pt idx="4761">
                  <c:v>4.4900000000000002E-2</c:v>
                </c:pt>
                <c:pt idx="4762">
                  <c:v>4.41E-2</c:v>
                </c:pt>
                <c:pt idx="4763">
                  <c:v>4.3999999999999997E-2</c:v>
                </c:pt>
                <c:pt idx="4764">
                  <c:v>4.4200000000000003E-2</c:v>
                </c:pt>
                <c:pt idx="4765">
                  <c:v>4.3700000000000003E-2</c:v>
                </c:pt>
                <c:pt idx="4766">
                  <c:v>4.3499999999999997E-2</c:v>
                </c:pt>
                <c:pt idx="4767">
                  <c:v>4.3400000000000001E-2</c:v>
                </c:pt>
                <c:pt idx="4768">
                  <c:v>4.3299999999999998E-2</c:v>
                </c:pt>
                <c:pt idx="4769">
                  <c:v>4.3700000000000003E-2</c:v>
                </c:pt>
                <c:pt idx="4770">
                  <c:v>4.4200000000000003E-2</c:v>
                </c:pt>
                <c:pt idx="4771">
                  <c:v>4.3999999999999997E-2</c:v>
                </c:pt>
                <c:pt idx="4772">
                  <c:v>4.3700000000000003E-2</c:v>
                </c:pt>
                <c:pt idx="4773">
                  <c:v>4.36E-2</c:v>
                </c:pt>
                <c:pt idx="4774">
                  <c:v>4.3700000000000003E-2</c:v>
                </c:pt>
                <c:pt idx="4775">
                  <c:v>4.3999999999999997E-2</c:v>
                </c:pt>
                <c:pt idx="4776">
                  <c:v>4.4499999999999998E-2</c:v>
                </c:pt>
                <c:pt idx="4777">
                  <c:v>4.4400000000000002E-2</c:v>
                </c:pt>
                <c:pt idx="4778">
                  <c:v>4.4499999999999998E-2</c:v>
                </c:pt>
                <c:pt idx="4779">
                  <c:v>4.6600000000000003E-2</c:v>
                </c:pt>
                <c:pt idx="4780">
                  <c:v>4.7899999999999998E-2</c:v>
                </c:pt>
                <c:pt idx="4781">
                  <c:v>4.7899999999999998E-2</c:v>
                </c:pt>
                <c:pt idx="4782">
                  <c:v>4.7600000000000003E-2</c:v>
                </c:pt>
                <c:pt idx="4783">
                  <c:v>4.7199999999999999E-2</c:v>
                </c:pt>
                <c:pt idx="4784">
                  <c:v>4.7199999999999999E-2</c:v>
                </c:pt>
                <c:pt idx="4785">
                  <c:v>4.6899999999999997E-2</c:v>
                </c:pt>
                <c:pt idx="4786">
                  <c:v>4.6899999999999997E-2</c:v>
                </c:pt>
                <c:pt idx="4787">
                  <c:v>4.7E-2</c:v>
                </c:pt>
                <c:pt idx="4788">
                  <c:v>4.7E-2</c:v>
                </c:pt>
                <c:pt idx="4789">
                  <c:v>4.6800000000000001E-2</c:v>
                </c:pt>
                <c:pt idx="4790">
                  <c:v>4.6699999999999998E-2</c:v>
                </c:pt>
                <c:pt idx="4791">
                  <c:v>4.6100000000000002E-2</c:v>
                </c:pt>
                <c:pt idx="4792">
                  <c:v>4.6199999999999998E-2</c:v>
                </c:pt>
                <c:pt idx="4793">
                  <c:v>4.6699999999999998E-2</c:v>
                </c:pt>
                <c:pt idx="4794">
                  <c:v>4.6899999999999997E-2</c:v>
                </c:pt>
                <c:pt idx="4795">
                  <c:v>4.6399999999999997E-2</c:v>
                </c:pt>
                <c:pt idx="4796">
                  <c:v>4.6399999999999997E-2</c:v>
                </c:pt>
                <c:pt idx="4797">
                  <c:v>4.6399999999999997E-2</c:v>
                </c:pt>
                <c:pt idx="4798">
                  <c:v>4.7E-2</c:v>
                </c:pt>
                <c:pt idx="4799">
                  <c:v>4.7100000000000003E-2</c:v>
                </c:pt>
                <c:pt idx="4800">
                  <c:v>4.6899999999999997E-2</c:v>
                </c:pt>
                <c:pt idx="4801">
                  <c:v>4.6399999999999997E-2</c:v>
                </c:pt>
                <c:pt idx="4802">
                  <c:v>4.5999999999999999E-2</c:v>
                </c:pt>
                <c:pt idx="4803">
                  <c:v>4.53E-2</c:v>
                </c:pt>
                <c:pt idx="4804">
                  <c:v>4.4900000000000002E-2</c:v>
                </c:pt>
                <c:pt idx="4805">
                  <c:v>4.4999999999999998E-2</c:v>
                </c:pt>
                <c:pt idx="4806">
                  <c:v>4.5499999999999999E-2</c:v>
                </c:pt>
                <c:pt idx="4807">
                  <c:v>4.5499999999999999E-2</c:v>
                </c:pt>
                <c:pt idx="4808">
                  <c:v>4.53E-2</c:v>
                </c:pt>
                <c:pt idx="4809">
                  <c:v>4.5400000000000003E-2</c:v>
                </c:pt>
                <c:pt idx="4810">
                  <c:v>4.53E-2</c:v>
                </c:pt>
                <c:pt idx="4811">
                  <c:v>4.5400000000000003E-2</c:v>
                </c:pt>
                <c:pt idx="4812">
                  <c:v>4.5699999999999998E-2</c:v>
                </c:pt>
                <c:pt idx="4813">
                  <c:v>4.5999999999999999E-2</c:v>
                </c:pt>
                <c:pt idx="4814">
                  <c:v>4.5900000000000003E-2</c:v>
                </c:pt>
                <c:pt idx="4815">
                  <c:v>4.5999999999999999E-2</c:v>
                </c:pt>
                <c:pt idx="4816">
                  <c:v>4.6100000000000002E-2</c:v>
                </c:pt>
                <c:pt idx="4817">
                  <c:v>4.58E-2</c:v>
                </c:pt>
                <c:pt idx="4818">
                  <c:v>4.5999999999999999E-2</c:v>
                </c:pt>
                <c:pt idx="4819">
                  <c:v>4.58E-2</c:v>
                </c:pt>
                <c:pt idx="4820">
                  <c:v>4.5900000000000003E-2</c:v>
                </c:pt>
                <c:pt idx="4821">
                  <c:v>4.6100000000000002E-2</c:v>
                </c:pt>
                <c:pt idx="4822">
                  <c:v>4.65E-2</c:v>
                </c:pt>
                <c:pt idx="4823">
                  <c:v>4.6800000000000001E-2</c:v>
                </c:pt>
                <c:pt idx="4824">
                  <c:v>4.7E-2</c:v>
                </c:pt>
                <c:pt idx="4825">
                  <c:v>4.6899999999999997E-2</c:v>
                </c:pt>
                <c:pt idx="4826">
                  <c:v>4.7E-2</c:v>
                </c:pt>
                <c:pt idx="4827">
                  <c:v>4.7E-2</c:v>
                </c:pt>
                <c:pt idx="4828">
                  <c:v>4.7300000000000002E-2</c:v>
                </c:pt>
                <c:pt idx="4829">
                  <c:v>4.7699999999999999E-2</c:v>
                </c:pt>
                <c:pt idx="4830">
                  <c:v>4.7800000000000002E-2</c:v>
                </c:pt>
                <c:pt idx="4831">
                  <c:v>4.7800000000000002E-2</c:v>
                </c:pt>
                <c:pt idx="4832">
                  <c:v>4.8000000000000001E-2</c:v>
                </c:pt>
                <c:pt idx="4833">
                  <c:v>4.8099999999999997E-2</c:v>
                </c:pt>
                <c:pt idx="4834">
                  <c:v>4.82E-2</c:v>
                </c:pt>
                <c:pt idx="4835">
                  <c:v>4.87E-2</c:v>
                </c:pt>
                <c:pt idx="4836">
                  <c:v>4.9000000000000002E-2</c:v>
                </c:pt>
                <c:pt idx="4837">
                  <c:v>4.9200000000000001E-2</c:v>
                </c:pt>
                <c:pt idx="4838">
                  <c:v>4.9500000000000002E-2</c:v>
                </c:pt>
                <c:pt idx="4839">
                  <c:v>4.9500000000000002E-2</c:v>
                </c:pt>
                <c:pt idx="4840">
                  <c:v>4.9599999999999998E-2</c:v>
                </c:pt>
                <c:pt idx="4841">
                  <c:v>4.99E-2</c:v>
                </c:pt>
                <c:pt idx="4842">
                  <c:v>5.0099999999999999E-2</c:v>
                </c:pt>
                <c:pt idx="4843">
                  <c:v>5.0099999999999999E-2</c:v>
                </c:pt>
                <c:pt idx="4844">
                  <c:v>5.0200000000000002E-2</c:v>
                </c:pt>
                <c:pt idx="4845">
                  <c:v>5.04E-2</c:v>
                </c:pt>
                <c:pt idx="4846">
                  <c:v>5.0599999999999999E-2</c:v>
                </c:pt>
                <c:pt idx="4847">
                  <c:v>5.0900000000000001E-2</c:v>
                </c:pt>
                <c:pt idx="4848">
                  <c:v>5.0999999999999997E-2</c:v>
                </c:pt>
                <c:pt idx="4849">
                  <c:v>5.1299999999999998E-2</c:v>
                </c:pt>
                <c:pt idx="4850">
                  <c:v>5.0799999999999998E-2</c:v>
                </c:pt>
                <c:pt idx="4851">
                  <c:v>5.11E-2</c:v>
                </c:pt>
                <c:pt idx="4852">
                  <c:v>5.1400000000000001E-2</c:v>
                </c:pt>
                <c:pt idx="4853">
                  <c:v>5.1799999999999999E-2</c:v>
                </c:pt>
                <c:pt idx="4854">
                  <c:v>5.2400000000000002E-2</c:v>
                </c:pt>
                <c:pt idx="4855">
                  <c:v>5.2400000000000002E-2</c:v>
                </c:pt>
                <c:pt idx="4856">
                  <c:v>5.2400000000000002E-2</c:v>
                </c:pt>
                <c:pt idx="4857">
                  <c:v>5.2499999999999998E-2</c:v>
                </c:pt>
                <c:pt idx="4858">
                  <c:v>5.2499999999999998E-2</c:v>
                </c:pt>
                <c:pt idx="4859">
                  <c:v>5.2699999999999997E-2</c:v>
                </c:pt>
                <c:pt idx="4860">
                  <c:v>5.2999999999999999E-2</c:v>
                </c:pt>
                <c:pt idx="4861">
                  <c:v>5.2900000000000003E-2</c:v>
                </c:pt>
                <c:pt idx="4862">
                  <c:v>5.3699999999999998E-2</c:v>
                </c:pt>
                <c:pt idx="4863">
                  <c:v>5.4300000000000001E-2</c:v>
                </c:pt>
                <c:pt idx="4864">
                  <c:v>5.4399999999999997E-2</c:v>
                </c:pt>
                <c:pt idx="4865">
                  <c:v>5.45E-2</c:v>
                </c:pt>
                <c:pt idx="4866">
                  <c:v>5.45E-2</c:v>
                </c:pt>
                <c:pt idx="4867">
                  <c:v>5.4899999999999997E-2</c:v>
                </c:pt>
                <c:pt idx="4868">
                  <c:v>5.4600000000000003E-2</c:v>
                </c:pt>
                <c:pt idx="4869">
                  <c:v>5.4699999999999999E-2</c:v>
                </c:pt>
                <c:pt idx="4870">
                  <c:v>5.4399999999999997E-2</c:v>
                </c:pt>
                <c:pt idx="4871">
                  <c:v>5.4699999999999999E-2</c:v>
                </c:pt>
                <c:pt idx="4872">
                  <c:v>5.4899999999999997E-2</c:v>
                </c:pt>
                <c:pt idx="4873">
                  <c:v>5.4399999999999997E-2</c:v>
                </c:pt>
                <c:pt idx="4874">
                  <c:v>5.4199999999999998E-2</c:v>
                </c:pt>
                <c:pt idx="4875">
                  <c:v>5.4800000000000001E-2</c:v>
                </c:pt>
                <c:pt idx="4876">
                  <c:v>5.5100000000000003E-2</c:v>
                </c:pt>
                <c:pt idx="4877">
                  <c:v>5.5300000000000002E-2</c:v>
                </c:pt>
                <c:pt idx="4878">
                  <c:v>5.5199999999999999E-2</c:v>
                </c:pt>
                <c:pt idx="4879">
                  <c:v>5.4899999999999997E-2</c:v>
                </c:pt>
                <c:pt idx="4880">
                  <c:v>5.4699999999999999E-2</c:v>
                </c:pt>
                <c:pt idx="4881">
                  <c:v>5.4600000000000003E-2</c:v>
                </c:pt>
                <c:pt idx="4882">
                  <c:v>5.4699999999999999E-2</c:v>
                </c:pt>
                <c:pt idx="4883">
                  <c:v>5.4100000000000002E-2</c:v>
                </c:pt>
                <c:pt idx="4884">
                  <c:v>5.4199999999999998E-2</c:v>
                </c:pt>
                <c:pt idx="4885">
                  <c:v>5.4100000000000002E-2</c:v>
                </c:pt>
                <c:pt idx="4886">
                  <c:v>5.3800000000000001E-2</c:v>
                </c:pt>
                <c:pt idx="4887">
                  <c:v>5.3199999999999997E-2</c:v>
                </c:pt>
                <c:pt idx="4888">
                  <c:v>5.3499999999999999E-2</c:v>
                </c:pt>
                <c:pt idx="4889">
                  <c:v>5.2999999999999999E-2</c:v>
                </c:pt>
                <c:pt idx="4890">
                  <c:v>5.2499999999999998E-2</c:v>
                </c:pt>
                <c:pt idx="4891">
                  <c:v>5.2299999999999999E-2</c:v>
                </c:pt>
                <c:pt idx="4892">
                  <c:v>5.1799999999999999E-2</c:v>
                </c:pt>
                <c:pt idx="4893">
                  <c:v>5.1400000000000001E-2</c:v>
                </c:pt>
                <c:pt idx="4894">
                  <c:v>5.2400000000000002E-2</c:v>
                </c:pt>
                <c:pt idx="4895">
                  <c:v>5.2200000000000003E-2</c:v>
                </c:pt>
                <c:pt idx="4896">
                  <c:v>5.1499999999999997E-2</c:v>
                </c:pt>
                <c:pt idx="4897">
                  <c:v>5.1799999999999999E-2</c:v>
                </c:pt>
                <c:pt idx="4898">
                  <c:v>5.16E-2</c:v>
                </c:pt>
                <c:pt idx="4899">
                  <c:v>5.1700000000000003E-2</c:v>
                </c:pt>
                <c:pt idx="4900">
                  <c:v>5.1200000000000002E-2</c:v>
                </c:pt>
                <c:pt idx="4901">
                  <c:v>5.1299999999999998E-2</c:v>
                </c:pt>
                <c:pt idx="4902">
                  <c:v>5.0700000000000002E-2</c:v>
                </c:pt>
                <c:pt idx="4903">
                  <c:v>5.11E-2</c:v>
                </c:pt>
                <c:pt idx="4904">
                  <c:v>5.1200000000000002E-2</c:v>
                </c:pt>
                <c:pt idx="4905">
                  <c:v>5.0700000000000002E-2</c:v>
                </c:pt>
                <c:pt idx="4906">
                  <c:v>5.04E-2</c:v>
                </c:pt>
                <c:pt idx="4907">
                  <c:v>5.0099999999999999E-2</c:v>
                </c:pt>
                <c:pt idx="4908">
                  <c:v>5.0099999999999999E-2</c:v>
                </c:pt>
                <c:pt idx="4909">
                  <c:v>5.0099999999999999E-2</c:v>
                </c:pt>
                <c:pt idx="4910">
                  <c:v>4.9700000000000001E-2</c:v>
                </c:pt>
                <c:pt idx="4911">
                  <c:v>4.9700000000000001E-2</c:v>
                </c:pt>
                <c:pt idx="4912">
                  <c:v>4.99E-2</c:v>
                </c:pt>
                <c:pt idx="4913">
                  <c:v>4.99E-2</c:v>
                </c:pt>
                <c:pt idx="4914">
                  <c:v>4.9799999999999997E-2</c:v>
                </c:pt>
                <c:pt idx="4915">
                  <c:v>4.9599999999999998E-2</c:v>
                </c:pt>
                <c:pt idx="4916">
                  <c:v>4.9500000000000002E-2</c:v>
                </c:pt>
                <c:pt idx="4917">
                  <c:v>4.9599999999999998E-2</c:v>
                </c:pt>
                <c:pt idx="4918">
                  <c:v>4.9399999999999999E-2</c:v>
                </c:pt>
                <c:pt idx="4919">
                  <c:v>4.9299999999999997E-2</c:v>
                </c:pt>
                <c:pt idx="4920">
                  <c:v>4.9000000000000002E-2</c:v>
                </c:pt>
                <c:pt idx="4921">
                  <c:v>4.8800000000000003E-2</c:v>
                </c:pt>
                <c:pt idx="4922">
                  <c:v>4.8800000000000003E-2</c:v>
                </c:pt>
                <c:pt idx="4923">
                  <c:v>4.8899999999999999E-2</c:v>
                </c:pt>
                <c:pt idx="4924">
                  <c:v>4.87E-2</c:v>
                </c:pt>
                <c:pt idx="4925">
                  <c:v>4.8899999999999999E-2</c:v>
                </c:pt>
                <c:pt idx="4926">
                  <c:v>4.8599999999999997E-2</c:v>
                </c:pt>
                <c:pt idx="4927">
                  <c:v>4.8500000000000001E-2</c:v>
                </c:pt>
                <c:pt idx="4928">
                  <c:v>4.87E-2</c:v>
                </c:pt>
                <c:pt idx="4929">
                  <c:v>4.82E-2</c:v>
                </c:pt>
                <c:pt idx="4930">
                  <c:v>4.82E-2</c:v>
                </c:pt>
                <c:pt idx="4931">
                  <c:v>4.8300000000000003E-2</c:v>
                </c:pt>
                <c:pt idx="4932">
                  <c:v>4.82E-2</c:v>
                </c:pt>
                <c:pt idx="4933">
                  <c:v>4.8000000000000001E-2</c:v>
                </c:pt>
                <c:pt idx="4934">
                  <c:v>4.7800000000000002E-2</c:v>
                </c:pt>
                <c:pt idx="4935">
                  <c:v>4.7699999999999999E-2</c:v>
                </c:pt>
                <c:pt idx="4936">
                  <c:v>4.8000000000000001E-2</c:v>
                </c:pt>
                <c:pt idx="4937">
                  <c:v>4.7399999999999998E-2</c:v>
                </c:pt>
                <c:pt idx="4938">
                  <c:v>4.7600000000000003E-2</c:v>
                </c:pt>
                <c:pt idx="4939">
                  <c:v>4.7699999999999999E-2</c:v>
                </c:pt>
                <c:pt idx="4940">
                  <c:v>4.7100000000000003E-2</c:v>
                </c:pt>
                <c:pt idx="4941">
                  <c:v>4.7300000000000002E-2</c:v>
                </c:pt>
                <c:pt idx="4942">
                  <c:v>4.7399999999999998E-2</c:v>
                </c:pt>
                <c:pt idx="4943">
                  <c:v>4.7399999999999998E-2</c:v>
                </c:pt>
                <c:pt idx="4944">
                  <c:v>4.6399999999999997E-2</c:v>
                </c:pt>
                <c:pt idx="4945">
                  <c:v>4.6100000000000002E-2</c:v>
                </c:pt>
                <c:pt idx="4946">
                  <c:v>4.58E-2</c:v>
                </c:pt>
                <c:pt idx="4947">
                  <c:v>4.5900000000000003E-2</c:v>
                </c:pt>
                <c:pt idx="4948">
                  <c:v>4.58E-2</c:v>
                </c:pt>
                <c:pt idx="4949">
                  <c:v>4.58E-2</c:v>
                </c:pt>
                <c:pt idx="4950">
                  <c:v>4.5499999999999999E-2</c:v>
                </c:pt>
                <c:pt idx="4951">
                  <c:v>4.53E-2</c:v>
                </c:pt>
                <c:pt idx="4952">
                  <c:v>4.4999999999999998E-2</c:v>
                </c:pt>
                <c:pt idx="4953">
                  <c:v>4.5100000000000001E-2</c:v>
                </c:pt>
                <c:pt idx="4954">
                  <c:v>4.5600000000000002E-2</c:v>
                </c:pt>
                <c:pt idx="4955">
                  <c:v>4.5400000000000003E-2</c:v>
                </c:pt>
                <c:pt idx="4956">
                  <c:v>4.4900000000000002E-2</c:v>
                </c:pt>
                <c:pt idx="4957">
                  <c:v>4.4699999999999997E-2</c:v>
                </c:pt>
                <c:pt idx="4958">
                  <c:v>4.53E-2</c:v>
                </c:pt>
                <c:pt idx="4959">
                  <c:v>4.4900000000000002E-2</c:v>
                </c:pt>
                <c:pt idx="4960">
                  <c:v>4.4600000000000001E-2</c:v>
                </c:pt>
                <c:pt idx="4961">
                  <c:v>4.4600000000000001E-2</c:v>
                </c:pt>
                <c:pt idx="4962">
                  <c:v>4.4900000000000002E-2</c:v>
                </c:pt>
                <c:pt idx="4963">
                  <c:v>4.4299999999999999E-2</c:v>
                </c:pt>
                <c:pt idx="4964">
                  <c:v>4.4299999999999999E-2</c:v>
                </c:pt>
                <c:pt idx="4965">
                  <c:v>4.3999999999999997E-2</c:v>
                </c:pt>
                <c:pt idx="4966">
                  <c:v>4.36E-2</c:v>
                </c:pt>
                <c:pt idx="4967">
                  <c:v>4.36E-2</c:v>
                </c:pt>
                <c:pt idx="4968">
                  <c:v>4.36E-2</c:v>
                </c:pt>
                <c:pt idx="4969">
                  <c:v>4.3200000000000002E-2</c:v>
                </c:pt>
                <c:pt idx="4970">
                  <c:v>4.3200000000000002E-2</c:v>
                </c:pt>
                <c:pt idx="4971">
                  <c:v>4.2999999999999997E-2</c:v>
                </c:pt>
                <c:pt idx="4972">
                  <c:v>4.2299999999999997E-2</c:v>
                </c:pt>
                <c:pt idx="4973">
                  <c:v>4.24E-2</c:v>
                </c:pt>
                <c:pt idx="4974">
                  <c:v>4.2500000000000003E-2</c:v>
                </c:pt>
                <c:pt idx="4975">
                  <c:v>4.2599999999999999E-2</c:v>
                </c:pt>
                <c:pt idx="4976">
                  <c:v>4.2700000000000002E-2</c:v>
                </c:pt>
                <c:pt idx="4977">
                  <c:v>4.2599999999999999E-2</c:v>
                </c:pt>
                <c:pt idx="4978">
                  <c:v>4.2599999999999999E-2</c:v>
                </c:pt>
                <c:pt idx="4979">
                  <c:v>4.2000000000000003E-2</c:v>
                </c:pt>
                <c:pt idx="4980">
                  <c:v>4.2200000000000001E-2</c:v>
                </c:pt>
                <c:pt idx="4981">
                  <c:v>4.2200000000000001E-2</c:v>
                </c:pt>
                <c:pt idx="4982">
                  <c:v>4.2099999999999999E-2</c:v>
                </c:pt>
                <c:pt idx="4983">
                  <c:v>4.2299999999999997E-2</c:v>
                </c:pt>
                <c:pt idx="4984">
                  <c:v>4.1599999999999998E-2</c:v>
                </c:pt>
                <c:pt idx="4985">
                  <c:v>4.19E-2</c:v>
                </c:pt>
                <c:pt idx="4986">
                  <c:v>4.2599999999999999E-2</c:v>
                </c:pt>
                <c:pt idx="4987">
                  <c:v>4.2200000000000001E-2</c:v>
                </c:pt>
                <c:pt idx="4988">
                  <c:v>4.2099999999999999E-2</c:v>
                </c:pt>
                <c:pt idx="4989">
                  <c:v>4.1700000000000001E-2</c:v>
                </c:pt>
                <c:pt idx="4990">
                  <c:v>4.2000000000000003E-2</c:v>
                </c:pt>
                <c:pt idx="4991">
                  <c:v>4.1599999999999998E-2</c:v>
                </c:pt>
                <c:pt idx="4992">
                  <c:v>4.2099999999999999E-2</c:v>
                </c:pt>
                <c:pt idx="4993">
                  <c:v>4.2299999999999997E-2</c:v>
                </c:pt>
                <c:pt idx="4994">
                  <c:v>4.2000000000000003E-2</c:v>
                </c:pt>
                <c:pt idx="4995">
                  <c:v>4.2099999999999999E-2</c:v>
                </c:pt>
                <c:pt idx="4996">
                  <c:v>4.2200000000000001E-2</c:v>
                </c:pt>
                <c:pt idx="4997">
                  <c:v>4.2099999999999999E-2</c:v>
                </c:pt>
                <c:pt idx="4998">
                  <c:v>4.1799999999999997E-2</c:v>
                </c:pt>
                <c:pt idx="4999">
                  <c:v>4.2200000000000001E-2</c:v>
                </c:pt>
                <c:pt idx="5000">
                  <c:v>4.2599999999999999E-2</c:v>
                </c:pt>
                <c:pt idx="5001">
                  <c:v>4.2599999999999999E-2</c:v>
                </c:pt>
                <c:pt idx="5002">
                  <c:v>4.2200000000000001E-2</c:v>
                </c:pt>
                <c:pt idx="5003">
                  <c:v>4.24E-2</c:v>
                </c:pt>
                <c:pt idx="5004">
                  <c:v>4.19E-2</c:v>
                </c:pt>
                <c:pt idx="5005">
                  <c:v>4.2599999999999999E-2</c:v>
                </c:pt>
                <c:pt idx="5006">
                  <c:v>4.19E-2</c:v>
                </c:pt>
                <c:pt idx="5007">
                  <c:v>4.1700000000000001E-2</c:v>
                </c:pt>
                <c:pt idx="5008">
                  <c:v>4.2000000000000003E-2</c:v>
                </c:pt>
                <c:pt idx="5009">
                  <c:v>4.2099999999999999E-2</c:v>
                </c:pt>
                <c:pt idx="5010">
                  <c:v>4.2299999999999997E-2</c:v>
                </c:pt>
                <c:pt idx="5011">
                  <c:v>4.2599999999999999E-2</c:v>
                </c:pt>
                <c:pt idx="5012">
                  <c:v>4.2500000000000003E-2</c:v>
                </c:pt>
                <c:pt idx="5013">
                  <c:v>4.24E-2</c:v>
                </c:pt>
                <c:pt idx="5014">
                  <c:v>4.2200000000000001E-2</c:v>
                </c:pt>
                <c:pt idx="5015">
                  <c:v>4.24E-2</c:v>
                </c:pt>
                <c:pt idx="5016">
                  <c:v>4.19E-2</c:v>
                </c:pt>
                <c:pt idx="5017">
                  <c:v>4.2099999999999999E-2</c:v>
                </c:pt>
                <c:pt idx="5018">
                  <c:v>4.2000000000000003E-2</c:v>
                </c:pt>
                <c:pt idx="5019">
                  <c:v>4.2500000000000003E-2</c:v>
                </c:pt>
                <c:pt idx="5020">
                  <c:v>4.2099999999999999E-2</c:v>
                </c:pt>
                <c:pt idx="5021">
                  <c:v>4.2000000000000003E-2</c:v>
                </c:pt>
                <c:pt idx="5022">
                  <c:v>4.2099999999999999E-2</c:v>
                </c:pt>
                <c:pt idx="5023">
                  <c:v>4.2099999999999999E-2</c:v>
                </c:pt>
                <c:pt idx="5024">
                  <c:v>4.24E-2</c:v>
                </c:pt>
                <c:pt idx="5025">
                  <c:v>4.2299999999999997E-2</c:v>
                </c:pt>
                <c:pt idx="5026">
                  <c:v>4.2500000000000003E-2</c:v>
                </c:pt>
                <c:pt idx="5027">
                  <c:v>4.2099999999999999E-2</c:v>
                </c:pt>
                <c:pt idx="5028">
                  <c:v>4.2200000000000001E-2</c:v>
                </c:pt>
                <c:pt idx="5029">
                  <c:v>4.2500000000000003E-2</c:v>
                </c:pt>
                <c:pt idx="5030">
                  <c:v>4.2700000000000002E-2</c:v>
                </c:pt>
                <c:pt idx="5031">
                  <c:v>4.24E-2</c:v>
                </c:pt>
                <c:pt idx="5032">
                  <c:v>4.2200000000000001E-2</c:v>
                </c:pt>
                <c:pt idx="5033">
                  <c:v>4.2299999999999997E-2</c:v>
                </c:pt>
                <c:pt idx="5034">
                  <c:v>4.2900000000000001E-2</c:v>
                </c:pt>
                <c:pt idx="5035">
                  <c:v>4.24E-2</c:v>
                </c:pt>
                <c:pt idx="5036">
                  <c:v>4.2500000000000003E-2</c:v>
                </c:pt>
                <c:pt idx="5037">
                  <c:v>4.2299999999999997E-2</c:v>
                </c:pt>
                <c:pt idx="5038">
                  <c:v>4.3099999999999999E-2</c:v>
                </c:pt>
                <c:pt idx="5039">
                  <c:v>4.3099999999999999E-2</c:v>
                </c:pt>
                <c:pt idx="5040">
                  <c:v>4.3200000000000002E-2</c:v>
                </c:pt>
                <c:pt idx="5041">
                  <c:v>4.2999999999999997E-2</c:v>
                </c:pt>
                <c:pt idx="5042">
                  <c:v>4.2799999999999998E-2</c:v>
                </c:pt>
                <c:pt idx="5043">
                  <c:v>4.2799999999999998E-2</c:v>
                </c:pt>
                <c:pt idx="5044">
                  <c:v>4.2799999999999998E-2</c:v>
                </c:pt>
                <c:pt idx="5045">
                  <c:v>4.2900000000000001E-2</c:v>
                </c:pt>
                <c:pt idx="5046">
                  <c:v>4.2700000000000002E-2</c:v>
                </c:pt>
                <c:pt idx="5047">
                  <c:v>4.3400000000000001E-2</c:v>
                </c:pt>
                <c:pt idx="5048">
                  <c:v>4.3900000000000002E-2</c:v>
                </c:pt>
                <c:pt idx="5049">
                  <c:v>4.3900000000000002E-2</c:v>
                </c:pt>
                <c:pt idx="5050">
                  <c:v>4.4400000000000002E-2</c:v>
                </c:pt>
                <c:pt idx="5051">
                  <c:v>4.4900000000000002E-2</c:v>
                </c:pt>
                <c:pt idx="5052">
                  <c:v>4.4699999999999997E-2</c:v>
                </c:pt>
                <c:pt idx="5053">
                  <c:v>4.5499999999999999E-2</c:v>
                </c:pt>
                <c:pt idx="5054">
                  <c:v>4.58E-2</c:v>
                </c:pt>
                <c:pt idx="5055">
                  <c:v>4.58E-2</c:v>
                </c:pt>
                <c:pt idx="5056">
                  <c:v>4.5400000000000003E-2</c:v>
                </c:pt>
                <c:pt idx="5057">
                  <c:v>4.5900000000000003E-2</c:v>
                </c:pt>
                <c:pt idx="5058">
                  <c:v>4.6100000000000002E-2</c:v>
                </c:pt>
                <c:pt idx="5059">
                  <c:v>4.65E-2</c:v>
                </c:pt>
                <c:pt idx="5060">
                  <c:v>4.6199999999999998E-2</c:v>
                </c:pt>
                <c:pt idx="5061">
                  <c:v>4.6100000000000002E-2</c:v>
                </c:pt>
                <c:pt idx="5062">
                  <c:v>4.6100000000000002E-2</c:v>
                </c:pt>
                <c:pt idx="5063">
                  <c:v>4.6600000000000003E-2</c:v>
                </c:pt>
                <c:pt idx="5064">
                  <c:v>4.5999999999999999E-2</c:v>
                </c:pt>
                <c:pt idx="5065">
                  <c:v>4.6300000000000001E-2</c:v>
                </c:pt>
                <c:pt idx="5066">
                  <c:v>4.5900000000000003E-2</c:v>
                </c:pt>
                <c:pt idx="5067">
                  <c:v>4.6100000000000002E-2</c:v>
                </c:pt>
                <c:pt idx="5068">
                  <c:v>4.5699999999999998E-2</c:v>
                </c:pt>
                <c:pt idx="5069">
                  <c:v>4.58E-2</c:v>
                </c:pt>
                <c:pt idx="5070">
                  <c:v>4.5600000000000002E-2</c:v>
                </c:pt>
                <c:pt idx="5071">
                  <c:v>4.65E-2</c:v>
                </c:pt>
                <c:pt idx="5072">
                  <c:v>4.5900000000000003E-2</c:v>
                </c:pt>
                <c:pt idx="5073">
                  <c:v>4.6100000000000002E-2</c:v>
                </c:pt>
                <c:pt idx="5074">
                  <c:v>4.65E-2</c:v>
                </c:pt>
                <c:pt idx="5075">
                  <c:v>4.6199999999999998E-2</c:v>
                </c:pt>
                <c:pt idx="5076">
                  <c:v>4.65E-2</c:v>
                </c:pt>
                <c:pt idx="5077">
                  <c:v>4.6899999999999997E-2</c:v>
                </c:pt>
                <c:pt idx="5078">
                  <c:v>4.6800000000000001E-2</c:v>
                </c:pt>
                <c:pt idx="5079">
                  <c:v>4.6600000000000003E-2</c:v>
                </c:pt>
                <c:pt idx="5080">
                  <c:v>4.6899999999999997E-2</c:v>
                </c:pt>
                <c:pt idx="5081">
                  <c:v>4.7100000000000003E-2</c:v>
                </c:pt>
                <c:pt idx="5082">
                  <c:v>4.7199999999999999E-2</c:v>
                </c:pt>
                <c:pt idx="5083">
                  <c:v>4.7300000000000002E-2</c:v>
                </c:pt>
                <c:pt idx="5084">
                  <c:v>4.7100000000000003E-2</c:v>
                </c:pt>
                <c:pt idx="5085">
                  <c:v>4.7300000000000002E-2</c:v>
                </c:pt>
                <c:pt idx="5086">
                  <c:v>4.7E-2</c:v>
                </c:pt>
                <c:pt idx="5087">
                  <c:v>4.7E-2</c:v>
                </c:pt>
                <c:pt idx="5088">
                  <c:v>4.7199999999999999E-2</c:v>
                </c:pt>
                <c:pt idx="5089">
                  <c:v>4.7800000000000002E-2</c:v>
                </c:pt>
                <c:pt idx="5090">
                  <c:v>4.7600000000000003E-2</c:v>
                </c:pt>
                <c:pt idx="5091">
                  <c:v>4.7500000000000001E-2</c:v>
                </c:pt>
                <c:pt idx="5092">
                  <c:v>4.7100000000000003E-2</c:v>
                </c:pt>
                <c:pt idx="5093">
                  <c:v>4.8000000000000001E-2</c:v>
                </c:pt>
                <c:pt idx="5094">
                  <c:v>4.8300000000000003E-2</c:v>
                </c:pt>
                <c:pt idx="5095">
                  <c:v>4.7600000000000003E-2</c:v>
                </c:pt>
                <c:pt idx="5096">
                  <c:v>4.7199999999999999E-2</c:v>
                </c:pt>
                <c:pt idx="5097">
                  <c:v>4.7100000000000003E-2</c:v>
                </c:pt>
                <c:pt idx="5098">
                  <c:v>4.7399999999999998E-2</c:v>
                </c:pt>
                <c:pt idx="5099">
                  <c:v>4.7500000000000001E-2</c:v>
                </c:pt>
                <c:pt idx="5100">
                  <c:v>4.8300000000000003E-2</c:v>
                </c:pt>
                <c:pt idx="5101">
                  <c:v>4.7500000000000001E-2</c:v>
                </c:pt>
                <c:pt idx="5102">
                  <c:v>4.7100000000000003E-2</c:v>
                </c:pt>
                <c:pt idx="5103">
                  <c:v>4.7100000000000003E-2</c:v>
                </c:pt>
                <c:pt idx="5104">
                  <c:v>4.7199999999999999E-2</c:v>
                </c:pt>
                <c:pt idx="5105">
                  <c:v>4.7500000000000001E-2</c:v>
                </c:pt>
                <c:pt idx="5106">
                  <c:v>4.7500000000000001E-2</c:v>
                </c:pt>
                <c:pt idx="5107">
                  <c:v>4.6899999999999997E-2</c:v>
                </c:pt>
                <c:pt idx="5108">
                  <c:v>4.6699999999999998E-2</c:v>
                </c:pt>
                <c:pt idx="5109">
                  <c:v>4.6699999999999998E-2</c:v>
                </c:pt>
                <c:pt idx="5110">
                  <c:v>4.6899999999999997E-2</c:v>
                </c:pt>
                <c:pt idx="5111">
                  <c:v>4.65E-2</c:v>
                </c:pt>
                <c:pt idx="5112">
                  <c:v>4.6100000000000002E-2</c:v>
                </c:pt>
                <c:pt idx="5113">
                  <c:v>4.7E-2</c:v>
                </c:pt>
                <c:pt idx="5114">
                  <c:v>4.65E-2</c:v>
                </c:pt>
                <c:pt idx="5115">
                  <c:v>4.6699999999999998E-2</c:v>
                </c:pt>
                <c:pt idx="5116">
                  <c:v>4.6399999999999997E-2</c:v>
                </c:pt>
                <c:pt idx="5117">
                  <c:v>4.65E-2</c:v>
                </c:pt>
                <c:pt idx="5118">
                  <c:v>4.6100000000000002E-2</c:v>
                </c:pt>
                <c:pt idx="5119">
                  <c:v>4.5999999999999999E-2</c:v>
                </c:pt>
                <c:pt idx="5120">
                  <c:v>4.5699999999999998E-2</c:v>
                </c:pt>
                <c:pt idx="5121">
                  <c:v>4.58E-2</c:v>
                </c:pt>
                <c:pt idx="5122">
                  <c:v>4.5199999999999997E-2</c:v>
                </c:pt>
                <c:pt idx="5123">
                  <c:v>4.4900000000000002E-2</c:v>
                </c:pt>
                <c:pt idx="5124">
                  <c:v>4.5199999999999997E-2</c:v>
                </c:pt>
                <c:pt idx="5125">
                  <c:v>4.5199999999999997E-2</c:v>
                </c:pt>
                <c:pt idx="5126">
                  <c:v>4.4999999999999998E-2</c:v>
                </c:pt>
                <c:pt idx="5127">
                  <c:v>4.4600000000000001E-2</c:v>
                </c:pt>
                <c:pt idx="5128">
                  <c:v>4.4600000000000001E-2</c:v>
                </c:pt>
                <c:pt idx="5129">
                  <c:v>4.4699999999999997E-2</c:v>
                </c:pt>
                <c:pt idx="5130">
                  <c:v>4.4499999999999998E-2</c:v>
                </c:pt>
                <c:pt idx="5131">
                  <c:v>4.48E-2</c:v>
                </c:pt>
                <c:pt idx="5132">
                  <c:v>4.4499999999999998E-2</c:v>
                </c:pt>
                <c:pt idx="5133">
                  <c:v>4.4200000000000003E-2</c:v>
                </c:pt>
                <c:pt idx="5134">
                  <c:v>4.4600000000000001E-2</c:v>
                </c:pt>
                <c:pt idx="5135">
                  <c:v>4.4299999999999999E-2</c:v>
                </c:pt>
                <c:pt idx="5136">
                  <c:v>4.41E-2</c:v>
                </c:pt>
                <c:pt idx="5137">
                  <c:v>4.3499999999999997E-2</c:v>
                </c:pt>
                <c:pt idx="5138">
                  <c:v>4.3400000000000001E-2</c:v>
                </c:pt>
                <c:pt idx="5139">
                  <c:v>4.2900000000000001E-2</c:v>
                </c:pt>
                <c:pt idx="5140">
                  <c:v>4.2999999999999997E-2</c:v>
                </c:pt>
                <c:pt idx="5141">
                  <c:v>4.2799999999999998E-2</c:v>
                </c:pt>
                <c:pt idx="5142">
                  <c:v>4.2599999999999999E-2</c:v>
                </c:pt>
                <c:pt idx="5143">
                  <c:v>4.2700000000000002E-2</c:v>
                </c:pt>
                <c:pt idx="5144">
                  <c:v>4.24E-2</c:v>
                </c:pt>
                <c:pt idx="5145">
                  <c:v>4.2200000000000001E-2</c:v>
                </c:pt>
                <c:pt idx="5146">
                  <c:v>4.2200000000000001E-2</c:v>
                </c:pt>
                <c:pt idx="5147">
                  <c:v>4.2000000000000003E-2</c:v>
                </c:pt>
                <c:pt idx="5148">
                  <c:v>4.2000000000000003E-2</c:v>
                </c:pt>
                <c:pt idx="5149">
                  <c:v>4.19E-2</c:v>
                </c:pt>
                <c:pt idx="5150">
                  <c:v>4.2200000000000001E-2</c:v>
                </c:pt>
                <c:pt idx="5151">
                  <c:v>4.2299999999999997E-2</c:v>
                </c:pt>
                <c:pt idx="5152">
                  <c:v>4.2200000000000001E-2</c:v>
                </c:pt>
                <c:pt idx="5153">
                  <c:v>4.2000000000000003E-2</c:v>
                </c:pt>
                <c:pt idx="5154">
                  <c:v>4.1799999999999997E-2</c:v>
                </c:pt>
                <c:pt idx="5155">
                  <c:v>4.2000000000000003E-2</c:v>
                </c:pt>
                <c:pt idx="5156">
                  <c:v>4.24E-2</c:v>
                </c:pt>
                <c:pt idx="5157">
                  <c:v>4.19E-2</c:v>
                </c:pt>
                <c:pt idx="5158">
                  <c:v>4.24E-2</c:v>
                </c:pt>
                <c:pt idx="5159">
                  <c:v>4.2099999999999999E-2</c:v>
                </c:pt>
                <c:pt idx="5160">
                  <c:v>4.2099999999999999E-2</c:v>
                </c:pt>
                <c:pt idx="5161">
                  <c:v>4.2099999999999999E-2</c:v>
                </c:pt>
                <c:pt idx="5162">
                  <c:v>4.19E-2</c:v>
                </c:pt>
                <c:pt idx="5163">
                  <c:v>4.19E-2</c:v>
                </c:pt>
                <c:pt idx="5164">
                  <c:v>4.1500000000000002E-2</c:v>
                </c:pt>
                <c:pt idx="5165">
                  <c:v>4.1500000000000002E-2</c:v>
                </c:pt>
                <c:pt idx="5166">
                  <c:v>4.24E-2</c:v>
                </c:pt>
                <c:pt idx="5167">
                  <c:v>4.2099999999999999E-2</c:v>
                </c:pt>
                <c:pt idx="5168">
                  <c:v>4.1700000000000001E-2</c:v>
                </c:pt>
                <c:pt idx="5169">
                  <c:v>4.19E-2</c:v>
                </c:pt>
                <c:pt idx="5170">
                  <c:v>4.1700000000000001E-2</c:v>
                </c:pt>
                <c:pt idx="5171">
                  <c:v>4.1799999999999997E-2</c:v>
                </c:pt>
                <c:pt idx="5172">
                  <c:v>4.1500000000000002E-2</c:v>
                </c:pt>
                <c:pt idx="5173">
                  <c:v>4.1599999999999998E-2</c:v>
                </c:pt>
                <c:pt idx="5174">
                  <c:v>4.1700000000000001E-2</c:v>
                </c:pt>
                <c:pt idx="5175">
                  <c:v>4.1700000000000001E-2</c:v>
                </c:pt>
                <c:pt idx="5176">
                  <c:v>4.1799999999999997E-2</c:v>
                </c:pt>
                <c:pt idx="5177">
                  <c:v>4.1799999999999997E-2</c:v>
                </c:pt>
                <c:pt idx="5178">
                  <c:v>4.19E-2</c:v>
                </c:pt>
                <c:pt idx="5179">
                  <c:v>4.1799999999999997E-2</c:v>
                </c:pt>
                <c:pt idx="5180">
                  <c:v>4.2599999999999999E-2</c:v>
                </c:pt>
                <c:pt idx="5181">
                  <c:v>4.2500000000000003E-2</c:v>
                </c:pt>
                <c:pt idx="5182">
                  <c:v>4.2799999999999998E-2</c:v>
                </c:pt>
                <c:pt idx="5183">
                  <c:v>4.2900000000000001E-2</c:v>
                </c:pt>
                <c:pt idx="5184">
                  <c:v>4.2999999999999997E-2</c:v>
                </c:pt>
                <c:pt idx="5185">
                  <c:v>4.2599999999999999E-2</c:v>
                </c:pt>
                <c:pt idx="5186">
                  <c:v>4.2599999999999999E-2</c:v>
                </c:pt>
                <c:pt idx="5187">
                  <c:v>4.2700000000000002E-2</c:v>
                </c:pt>
                <c:pt idx="5188">
                  <c:v>4.2599999999999999E-2</c:v>
                </c:pt>
                <c:pt idx="5189">
                  <c:v>4.2700000000000002E-2</c:v>
                </c:pt>
                <c:pt idx="5190">
                  <c:v>4.2599999999999999E-2</c:v>
                </c:pt>
                <c:pt idx="5191">
                  <c:v>4.2900000000000001E-2</c:v>
                </c:pt>
                <c:pt idx="5192">
                  <c:v>4.3200000000000002E-2</c:v>
                </c:pt>
                <c:pt idx="5193">
                  <c:v>4.2999999999999997E-2</c:v>
                </c:pt>
                <c:pt idx="5194">
                  <c:v>4.2900000000000001E-2</c:v>
                </c:pt>
                <c:pt idx="5195">
                  <c:v>4.2900000000000001E-2</c:v>
                </c:pt>
                <c:pt idx="5196">
                  <c:v>4.2900000000000001E-2</c:v>
                </c:pt>
                <c:pt idx="5197">
                  <c:v>4.3700000000000003E-2</c:v>
                </c:pt>
                <c:pt idx="5198">
                  <c:v>4.2999999999999997E-2</c:v>
                </c:pt>
                <c:pt idx="5199">
                  <c:v>4.2799999999999998E-2</c:v>
                </c:pt>
                <c:pt idx="5200">
                  <c:v>4.2999999999999997E-2</c:v>
                </c:pt>
                <c:pt idx="5201">
                  <c:v>4.3099999999999999E-2</c:v>
                </c:pt>
                <c:pt idx="5202">
                  <c:v>4.3200000000000002E-2</c:v>
                </c:pt>
                <c:pt idx="5203">
                  <c:v>4.2900000000000001E-2</c:v>
                </c:pt>
                <c:pt idx="5204">
                  <c:v>4.2799999999999998E-2</c:v>
                </c:pt>
                <c:pt idx="5205">
                  <c:v>4.3299999999999998E-2</c:v>
                </c:pt>
                <c:pt idx="5206">
                  <c:v>4.3400000000000001E-2</c:v>
                </c:pt>
                <c:pt idx="5207">
                  <c:v>4.36E-2</c:v>
                </c:pt>
                <c:pt idx="5208">
                  <c:v>4.3400000000000001E-2</c:v>
                </c:pt>
                <c:pt idx="5209">
                  <c:v>4.3299999999999998E-2</c:v>
                </c:pt>
                <c:pt idx="5210">
                  <c:v>4.3200000000000002E-2</c:v>
                </c:pt>
                <c:pt idx="5211">
                  <c:v>4.3099999999999999E-2</c:v>
                </c:pt>
                <c:pt idx="5212">
                  <c:v>4.3299999999999998E-2</c:v>
                </c:pt>
                <c:pt idx="5213">
                  <c:v>4.3200000000000002E-2</c:v>
                </c:pt>
                <c:pt idx="5214">
                  <c:v>4.3400000000000001E-2</c:v>
                </c:pt>
                <c:pt idx="5215">
                  <c:v>4.3200000000000002E-2</c:v>
                </c:pt>
                <c:pt idx="5216">
                  <c:v>4.3200000000000002E-2</c:v>
                </c:pt>
                <c:pt idx="5217">
                  <c:v>4.3499999999999997E-2</c:v>
                </c:pt>
                <c:pt idx="5218">
                  <c:v>4.2999999999999997E-2</c:v>
                </c:pt>
                <c:pt idx="5219">
                  <c:v>4.24E-2</c:v>
                </c:pt>
                <c:pt idx="5220">
                  <c:v>4.2500000000000003E-2</c:v>
                </c:pt>
                <c:pt idx="5221">
                  <c:v>4.2200000000000001E-2</c:v>
                </c:pt>
                <c:pt idx="5222">
                  <c:v>4.2200000000000001E-2</c:v>
                </c:pt>
                <c:pt idx="5223">
                  <c:v>4.2000000000000003E-2</c:v>
                </c:pt>
                <c:pt idx="5224">
                  <c:v>4.19E-2</c:v>
                </c:pt>
                <c:pt idx="5225">
                  <c:v>4.1700000000000001E-2</c:v>
                </c:pt>
                <c:pt idx="5226">
                  <c:v>4.2000000000000003E-2</c:v>
                </c:pt>
                <c:pt idx="5227">
                  <c:v>4.2000000000000003E-2</c:v>
                </c:pt>
                <c:pt idx="5228">
                  <c:v>4.1700000000000001E-2</c:v>
                </c:pt>
                <c:pt idx="5229">
                  <c:v>4.2000000000000003E-2</c:v>
                </c:pt>
                <c:pt idx="5230">
                  <c:v>4.1799999999999997E-2</c:v>
                </c:pt>
                <c:pt idx="5231">
                  <c:v>4.2200000000000001E-2</c:v>
                </c:pt>
                <c:pt idx="5232">
                  <c:v>4.2000000000000003E-2</c:v>
                </c:pt>
                <c:pt idx="5233">
                  <c:v>4.19E-2</c:v>
                </c:pt>
                <c:pt idx="5234">
                  <c:v>4.2299999999999997E-2</c:v>
                </c:pt>
                <c:pt idx="5235">
                  <c:v>4.2099999999999999E-2</c:v>
                </c:pt>
                <c:pt idx="5236">
                  <c:v>4.2599999999999999E-2</c:v>
                </c:pt>
                <c:pt idx="5237">
                  <c:v>4.2999999999999997E-2</c:v>
                </c:pt>
                <c:pt idx="5238">
                  <c:v>4.2599999999999999E-2</c:v>
                </c:pt>
                <c:pt idx="5239">
                  <c:v>4.24E-2</c:v>
                </c:pt>
                <c:pt idx="5240">
                  <c:v>4.2799999999999998E-2</c:v>
                </c:pt>
                <c:pt idx="5241">
                  <c:v>4.2200000000000001E-2</c:v>
                </c:pt>
                <c:pt idx="5242">
                  <c:v>4.2200000000000001E-2</c:v>
                </c:pt>
                <c:pt idx="5243">
                  <c:v>4.24E-2</c:v>
                </c:pt>
                <c:pt idx="5244">
                  <c:v>4.2200000000000001E-2</c:v>
                </c:pt>
                <c:pt idx="5245">
                  <c:v>4.19E-2</c:v>
                </c:pt>
                <c:pt idx="5246">
                  <c:v>4.1700000000000001E-2</c:v>
                </c:pt>
                <c:pt idx="5247">
                  <c:v>4.1799999999999997E-2</c:v>
                </c:pt>
                <c:pt idx="5248">
                  <c:v>4.19E-2</c:v>
                </c:pt>
                <c:pt idx="5249">
                  <c:v>4.1700000000000001E-2</c:v>
                </c:pt>
                <c:pt idx="5250">
                  <c:v>4.19E-2</c:v>
                </c:pt>
                <c:pt idx="5251">
                  <c:v>4.2200000000000001E-2</c:v>
                </c:pt>
                <c:pt idx="5252">
                  <c:v>4.24E-2</c:v>
                </c:pt>
                <c:pt idx="5253">
                  <c:v>4.2299999999999997E-2</c:v>
                </c:pt>
                <c:pt idx="5254">
                  <c:v>4.2200000000000001E-2</c:v>
                </c:pt>
                <c:pt idx="5255">
                  <c:v>4.2200000000000001E-2</c:v>
                </c:pt>
                <c:pt idx="5256">
                  <c:v>4.2299999999999997E-2</c:v>
                </c:pt>
                <c:pt idx="5257">
                  <c:v>4.2200000000000001E-2</c:v>
                </c:pt>
                <c:pt idx="5258">
                  <c:v>4.2599999999999999E-2</c:v>
                </c:pt>
                <c:pt idx="5259">
                  <c:v>4.2099999999999999E-2</c:v>
                </c:pt>
                <c:pt idx="5260">
                  <c:v>4.2799999999999998E-2</c:v>
                </c:pt>
                <c:pt idx="5261">
                  <c:v>4.2500000000000003E-2</c:v>
                </c:pt>
                <c:pt idx="5262">
                  <c:v>4.2299999999999997E-2</c:v>
                </c:pt>
                <c:pt idx="5263">
                  <c:v>4.2000000000000003E-2</c:v>
                </c:pt>
                <c:pt idx="5264">
                  <c:v>4.2099999999999999E-2</c:v>
                </c:pt>
                <c:pt idx="5265">
                  <c:v>4.2599999999999999E-2</c:v>
                </c:pt>
                <c:pt idx="5266">
                  <c:v>4.2299999999999997E-2</c:v>
                </c:pt>
                <c:pt idx="5267">
                  <c:v>4.2099999999999999E-2</c:v>
                </c:pt>
                <c:pt idx="5268">
                  <c:v>4.2200000000000001E-2</c:v>
                </c:pt>
                <c:pt idx="5269">
                  <c:v>4.24E-2</c:v>
                </c:pt>
                <c:pt idx="5270">
                  <c:v>4.24E-2</c:v>
                </c:pt>
                <c:pt idx="5271">
                  <c:v>4.24E-2</c:v>
                </c:pt>
                <c:pt idx="5272">
                  <c:v>4.2500000000000003E-2</c:v>
                </c:pt>
                <c:pt idx="5273">
                  <c:v>4.2500000000000003E-2</c:v>
                </c:pt>
                <c:pt idx="5274">
                  <c:v>4.2299999999999997E-2</c:v>
                </c:pt>
                <c:pt idx="5275">
                  <c:v>4.2299999999999997E-2</c:v>
                </c:pt>
                <c:pt idx="5276">
                  <c:v>4.2599999999999999E-2</c:v>
                </c:pt>
                <c:pt idx="5277">
                  <c:v>4.2799999999999998E-2</c:v>
                </c:pt>
                <c:pt idx="5278">
                  <c:v>4.2599999999999999E-2</c:v>
                </c:pt>
                <c:pt idx="5279">
                  <c:v>4.3099999999999999E-2</c:v>
                </c:pt>
                <c:pt idx="5280">
                  <c:v>4.2500000000000003E-2</c:v>
                </c:pt>
                <c:pt idx="5281">
                  <c:v>4.2599999999999999E-2</c:v>
                </c:pt>
                <c:pt idx="5282">
                  <c:v>4.2700000000000002E-2</c:v>
                </c:pt>
                <c:pt idx="5283">
                  <c:v>4.2799999999999998E-2</c:v>
                </c:pt>
                <c:pt idx="5284">
                  <c:v>4.2999999999999997E-2</c:v>
                </c:pt>
                <c:pt idx="5285">
                  <c:v>4.2999999999999997E-2</c:v>
                </c:pt>
                <c:pt idx="5286">
                  <c:v>4.36E-2</c:v>
                </c:pt>
                <c:pt idx="5287">
                  <c:v>4.3099999999999999E-2</c:v>
                </c:pt>
                <c:pt idx="5288">
                  <c:v>4.3299999999999998E-2</c:v>
                </c:pt>
                <c:pt idx="5289">
                  <c:v>4.2999999999999997E-2</c:v>
                </c:pt>
                <c:pt idx="5290">
                  <c:v>4.2999999999999997E-2</c:v>
                </c:pt>
                <c:pt idx="5291">
                  <c:v>4.2799999999999998E-2</c:v>
                </c:pt>
                <c:pt idx="5292">
                  <c:v>4.3099999999999999E-2</c:v>
                </c:pt>
                <c:pt idx="5293">
                  <c:v>4.3200000000000002E-2</c:v>
                </c:pt>
                <c:pt idx="5294">
                  <c:v>4.3499999999999997E-2</c:v>
                </c:pt>
                <c:pt idx="5295">
                  <c:v>4.3400000000000001E-2</c:v>
                </c:pt>
                <c:pt idx="5296">
                  <c:v>4.2999999999999997E-2</c:v>
                </c:pt>
                <c:pt idx="5297">
                  <c:v>4.2799999999999998E-2</c:v>
                </c:pt>
                <c:pt idx="5298">
                  <c:v>4.3400000000000001E-2</c:v>
                </c:pt>
                <c:pt idx="5299">
                  <c:v>4.2799999999999998E-2</c:v>
                </c:pt>
                <c:pt idx="5300">
                  <c:v>4.2700000000000002E-2</c:v>
                </c:pt>
                <c:pt idx="5301">
                  <c:v>4.2999999999999997E-2</c:v>
                </c:pt>
                <c:pt idx="5302">
                  <c:v>4.3299999999999998E-2</c:v>
                </c:pt>
                <c:pt idx="5303">
                  <c:v>4.3099999999999999E-2</c:v>
                </c:pt>
                <c:pt idx="5304">
                  <c:v>4.2999999999999997E-2</c:v>
                </c:pt>
                <c:pt idx="5305">
                  <c:v>4.3099999999999999E-2</c:v>
                </c:pt>
                <c:pt idx="5306">
                  <c:v>4.2799999999999998E-2</c:v>
                </c:pt>
                <c:pt idx="5307">
                  <c:v>4.2900000000000001E-2</c:v>
                </c:pt>
                <c:pt idx="5308">
                  <c:v>4.3099999999999999E-2</c:v>
                </c:pt>
                <c:pt idx="5309">
                  <c:v>4.3200000000000002E-2</c:v>
                </c:pt>
                <c:pt idx="5310">
                  <c:v>4.3499999999999997E-2</c:v>
                </c:pt>
                <c:pt idx="5311">
                  <c:v>4.2999999999999997E-2</c:v>
                </c:pt>
                <c:pt idx="5312">
                  <c:v>4.3200000000000002E-2</c:v>
                </c:pt>
                <c:pt idx="5313">
                  <c:v>4.3299999999999998E-2</c:v>
                </c:pt>
                <c:pt idx="5314">
                  <c:v>4.3900000000000002E-2</c:v>
                </c:pt>
                <c:pt idx="5315">
                  <c:v>4.3499999999999997E-2</c:v>
                </c:pt>
                <c:pt idx="5316">
                  <c:v>4.36E-2</c:v>
                </c:pt>
                <c:pt idx="5317">
                  <c:v>4.3400000000000001E-2</c:v>
                </c:pt>
                <c:pt idx="5318">
                  <c:v>4.2999999999999997E-2</c:v>
                </c:pt>
                <c:pt idx="5319">
                  <c:v>4.2900000000000001E-2</c:v>
                </c:pt>
                <c:pt idx="5320">
                  <c:v>4.2999999999999997E-2</c:v>
                </c:pt>
                <c:pt idx="5321">
                  <c:v>4.2799999999999998E-2</c:v>
                </c:pt>
                <c:pt idx="5322">
                  <c:v>4.2999999999999997E-2</c:v>
                </c:pt>
                <c:pt idx="5323">
                  <c:v>4.2599999999999999E-2</c:v>
                </c:pt>
                <c:pt idx="5324">
                  <c:v>4.2900000000000001E-2</c:v>
                </c:pt>
                <c:pt idx="5325">
                  <c:v>4.2599999999999999E-2</c:v>
                </c:pt>
                <c:pt idx="5326">
                  <c:v>4.2599999999999999E-2</c:v>
                </c:pt>
                <c:pt idx="5327">
                  <c:v>4.2799999999999998E-2</c:v>
                </c:pt>
                <c:pt idx="5328">
                  <c:v>4.2799999999999998E-2</c:v>
                </c:pt>
                <c:pt idx="5329">
                  <c:v>4.2799999999999998E-2</c:v>
                </c:pt>
                <c:pt idx="5330">
                  <c:v>4.2999999999999997E-2</c:v>
                </c:pt>
                <c:pt idx="5331">
                  <c:v>4.2700000000000002E-2</c:v>
                </c:pt>
                <c:pt idx="5332">
                  <c:v>4.2299999999999997E-2</c:v>
                </c:pt>
                <c:pt idx="5333">
                  <c:v>4.2099999999999999E-2</c:v>
                </c:pt>
                <c:pt idx="5334">
                  <c:v>4.24E-2</c:v>
                </c:pt>
                <c:pt idx="5335">
                  <c:v>4.2299999999999997E-2</c:v>
                </c:pt>
                <c:pt idx="5336">
                  <c:v>4.1799999999999997E-2</c:v>
                </c:pt>
                <c:pt idx="5337">
                  <c:v>4.1700000000000001E-2</c:v>
                </c:pt>
                <c:pt idx="5338">
                  <c:v>4.1700000000000001E-2</c:v>
                </c:pt>
                <c:pt idx="5339">
                  <c:v>4.1700000000000001E-2</c:v>
                </c:pt>
                <c:pt idx="5340">
                  <c:v>4.2099999999999999E-2</c:v>
                </c:pt>
                <c:pt idx="5341">
                  <c:v>4.1599999999999998E-2</c:v>
                </c:pt>
                <c:pt idx="5342">
                  <c:v>4.19E-2</c:v>
                </c:pt>
                <c:pt idx="5343">
                  <c:v>4.1799999999999997E-2</c:v>
                </c:pt>
                <c:pt idx="5344">
                  <c:v>4.19E-2</c:v>
                </c:pt>
                <c:pt idx="5345">
                  <c:v>4.19E-2</c:v>
                </c:pt>
                <c:pt idx="5346">
                  <c:v>4.19E-2</c:v>
                </c:pt>
                <c:pt idx="5347">
                  <c:v>4.1700000000000001E-2</c:v>
                </c:pt>
                <c:pt idx="5348">
                  <c:v>4.1700000000000001E-2</c:v>
                </c:pt>
                <c:pt idx="5349">
                  <c:v>4.2000000000000003E-2</c:v>
                </c:pt>
                <c:pt idx="5350">
                  <c:v>4.19E-2</c:v>
                </c:pt>
                <c:pt idx="5351">
                  <c:v>4.19E-2</c:v>
                </c:pt>
                <c:pt idx="5352">
                  <c:v>4.2000000000000003E-2</c:v>
                </c:pt>
                <c:pt idx="5353">
                  <c:v>4.2000000000000003E-2</c:v>
                </c:pt>
                <c:pt idx="5354">
                  <c:v>4.2099999999999999E-2</c:v>
                </c:pt>
                <c:pt idx="5355">
                  <c:v>4.2000000000000003E-2</c:v>
                </c:pt>
                <c:pt idx="5356">
                  <c:v>4.2200000000000001E-2</c:v>
                </c:pt>
                <c:pt idx="5357">
                  <c:v>4.24E-2</c:v>
                </c:pt>
                <c:pt idx="5358">
                  <c:v>4.2099999999999999E-2</c:v>
                </c:pt>
                <c:pt idx="5359">
                  <c:v>4.1799999999999997E-2</c:v>
                </c:pt>
                <c:pt idx="5360">
                  <c:v>4.1799999999999997E-2</c:v>
                </c:pt>
                <c:pt idx="5361">
                  <c:v>4.19E-2</c:v>
                </c:pt>
                <c:pt idx="5362">
                  <c:v>4.24E-2</c:v>
                </c:pt>
                <c:pt idx="5363">
                  <c:v>4.2299999999999997E-2</c:v>
                </c:pt>
                <c:pt idx="5364">
                  <c:v>4.2099999999999999E-2</c:v>
                </c:pt>
                <c:pt idx="5365">
                  <c:v>4.2099999999999999E-2</c:v>
                </c:pt>
                <c:pt idx="5366">
                  <c:v>4.19E-2</c:v>
                </c:pt>
                <c:pt idx="5367">
                  <c:v>4.19E-2</c:v>
                </c:pt>
                <c:pt idx="5368">
                  <c:v>4.2099999999999999E-2</c:v>
                </c:pt>
                <c:pt idx="5369">
                  <c:v>4.2200000000000001E-2</c:v>
                </c:pt>
                <c:pt idx="5370">
                  <c:v>4.2099999999999999E-2</c:v>
                </c:pt>
                <c:pt idx="5371">
                  <c:v>4.19E-2</c:v>
                </c:pt>
                <c:pt idx="5372">
                  <c:v>4.1700000000000001E-2</c:v>
                </c:pt>
                <c:pt idx="5373">
                  <c:v>4.1500000000000002E-2</c:v>
                </c:pt>
                <c:pt idx="5374">
                  <c:v>4.1599999999999998E-2</c:v>
                </c:pt>
                <c:pt idx="5375">
                  <c:v>4.1599999999999998E-2</c:v>
                </c:pt>
                <c:pt idx="5376">
                  <c:v>4.1500000000000002E-2</c:v>
                </c:pt>
                <c:pt idx="5377">
                  <c:v>4.1799999999999997E-2</c:v>
                </c:pt>
                <c:pt idx="5378">
                  <c:v>4.2000000000000003E-2</c:v>
                </c:pt>
                <c:pt idx="5379">
                  <c:v>4.1799999999999997E-2</c:v>
                </c:pt>
                <c:pt idx="5380">
                  <c:v>4.1700000000000001E-2</c:v>
                </c:pt>
                <c:pt idx="5381">
                  <c:v>4.2000000000000003E-2</c:v>
                </c:pt>
                <c:pt idx="5382">
                  <c:v>4.1700000000000001E-2</c:v>
                </c:pt>
                <c:pt idx="5383">
                  <c:v>4.1599999999999998E-2</c:v>
                </c:pt>
                <c:pt idx="5384">
                  <c:v>4.1399999999999999E-2</c:v>
                </c:pt>
                <c:pt idx="5385">
                  <c:v>4.1300000000000003E-2</c:v>
                </c:pt>
                <c:pt idx="5386">
                  <c:v>4.1500000000000002E-2</c:v>
                </c:pt>
                <c:pt idx="5387">
                  <c:v>4.1500000000000002E-2</c:v>
                </c:pt>
                <c:pt idx="5388">
                  <c:v>4.1300000000000003E-2</c:v>
                </c:pt>
                <c:pt idx="5389">
                  <c:v>4.1300000000000003E-2</c:v>
                </c:pt>
                <c:pt idx="5390">
                  <c:v>4.1000000000000002E-2</c:v>
                </c:pt>
                <c:pt idx="5391">
                  <c:v>4.0899999999999999E-2</c:v>
                </c:pt>
                <c:pt idx="5392">
                  <c:v>4.0899999999999999E-2</c:v>
                </c:pt>
                <c:pt idx="5393">
                  <c:v>4.1200000000000001E-2</c:v>
                </c:pt>
                <c:pt idx="5394">
                  <c:v>4.1000000000000002E-2</c:v>
                </c:pt>
                <c:pt idx="5395">
                  <c:v>4.1200000000000001E-2</c:v>
                </c:pt>
                <c:pt idx="5396">
                  <c:v>4.0800000000000003E-2</c:v>
                </c:pt>
                <c:pt idx="5397">
                  <c:v>4.0899999999999999E-2</c:v>
                </c:pt>
                <c:pt idx="5398">
                  <c:v>4.1000000000000002E-2</c:v>
                </c:pt>
                <c:pt idx="5399">
                  <c:v>4.1000000000000002E-2</c:v>
                </c:pt>
                <c:pt idx="5400">
                  <c:v>4.1099999999999998E-2</c:v>
                </c:pt>
                <c:pt idx="5401">
                  <c:v>4.1399999999999999E-2</c:v>
                </c:pt>
                <c:pt idx="5402">
                  <c:v>4.1000000000000002E-2</c:v>
                </c:pt>
                <c:pt idx="5403">
                  <c:v>4.2000000000000003E-2</c:v>
                </c:pt>
                <c:pt idx="5404">
                  <c:v>4.19E-2</c:v>
                </c:pt>
                <c:pt idx="5405">
                  <c:v>4.19E-2</c:v>
                </c:pt>
                <c:pt idx="5406">
                  <c:v>4.19E-2</c:v>
                </c:pt>
                <c:pt idx="5407">
                  <c:v>4.19E-2</c:v>
                </c:pt>
                <c:pt idx="5408">
                  <c:v>4.1799999999999997E-2</c:v>
                </c:pt>
                <c:pt idx="5409">
                  <c:v>4.1599999999999998E-2</c:v>
                </c:pt>
                <c:pt idx="5410">
                  <c:v>4.1799999999999997E-2</c:v>
                </c:pt>
                <c:pt idx="5411">
                  <c:v>4.1399999999999999E-2</c:v>
                </c:pt>
                <c:pt idx="5412">
                  <c:v>4.1399999999999999E-2</c:v>
                </c:pt>
                <c:pt idx="5413">
                  <c:v>4.1799999999999997E-2</c:v>
                </c:pt>
                <c:pt idx="5414">
                  <c:v>4.19E-2</c:v>
                </c:pt>
                <c:pt idx="5415">
                  <c:v>4.1599999999999998E-2</c:v>
                </c:pt>
                <c:pt idx="5416">
                  <c:v>4.1799999999999997E-2</c:v>
                </c:pt>
                <c:pt idx="5417">
                  <c:v>4.1700000000000001E-2</c:v>
                </c:pt>
                <c:pt idx="5418">
                  <c:v>4.1799999999999997E-2</c:v>
                </c:pt>
                <c:pt idx="5419">
                  <c:v>4.1200000000000001E-2</c:v>
                </c:pt>
                <c:pt idx="5420">
                  <c:v>4.1200000000000001E-2</c:v>
                </c:pt>
                <c:pt idx="5421">
                  <c:v>4.1200000000000001E-2</c:v>
                </c:pt>
                <c:pt idx="5422">
                  <c:v>4.1500000000000002E-2</c:v>
                </c:pt>
                <c:pt idx="5423">
                  <c:v>4.1599999999999998E-2</c:v>
                </c:pt>
                <c:pt idx="5424">
                  <c:v>4.1599999999999998E-2</c:v>
                </c:pt>
                <c:pt idx="5425">
                  <c:v>4.1599999999999998E-2</c:v>
                </c:pt>
                <c:pt idx="5426">
                  <c:v>4.1599999999999998E-2</c:v>
                </c:pt>
                <c:pt idx="5427">
                  <c:v>4.1700000000000001E-2</c:v>
                </c:pt>
                <c:pt idx="5428">
                  <c:v>4.1599999999999998E-2</c:v>
                </c:pt>
                <c:pt idx="5429">
                  <c:v>4.1799999999999997E-2</c:v>
                </c:pt>
                <c:pt idx="5430">
                  <c:v>4.1700000000000001E-2</c:v>
                </c:pt>
                <c:pt idx="5431">
                  <c:v>4.1799999999999997E-2</c:v>
                </c:pt>
                <c:pt idx="5432">
                  <c:v>4.2000000000000003E-2</c:v>
                </c:pt>
                <c:pt idx="5433">
                  <c:v>4.1399999999999999E-2</c:v>
                </c:pt>
                <c:pt idx="5434">
                  <c:v>4.1300000000000003E-2</c:v>
                </c:pt>
                <c:pt idx="5435">
                  <c:v>4.1599999999999998E-2</c:v>
                </c:pt>
                <c:pt idx="5436">
                  <c:v>4.1700000000000001E-2</c:v>
                </c:pt>
                <c:pt idx="5437">
                  <c:v>4.1700000000000001E-2</c:v>
                </c:pt>
                <c:pt idx="5438">
                  <c:v>4.2000000000000003E-2</c:v>
                </c:pt>
                <c:pt idx="5439">
                  <c:v>4.19E-2</c:v>
                </c:pt>
                <c:pt idx="5440">
                  <c:v>4.1799999999999997E-2</c:v>
                </c:pt>
                <c:pt idx="5441">
                  <c:v>4.19E-2</c:v>
                </c:pt>
                <c:pt idx="5442">
                  <c:v>4.2000000000000003E-2</c:v>
                </c:pt>
                <c:pt idx="5443">
                  <c:v>4.1799999999999997E-2</c:v>
                </c:pt>
                <c:pt idx="5444">
                  <c:v>4.1700000000000001E-2</c:v>
                </c:pt>
                <c:pt idx="5445">
                  <c:v>4.19E-2</c:v>
                </c:pt>
                <c:pt idx="5446">
                  <c:v>4.19E-2</c:v>
                </c:pt>
                <c:pt idx="5447">
                  <c:v>4.1700000000000001E-2</c:v>
                </c:pt>
                <c:pt idx="5448">
                  <c:v>4.19E-2</c:v>
                </c:pt>
                <c:pt idx="5449">
                  <c:v>4.1799999999999997E-2</c:v>
                </c:pt>
                <c:pt idx="5450">
                  <c:v>4.19E-2</c:v>
                </c:pt>
                <c:pt idx="5451">
                  <c:v>4.2700000000000002E-2</c:v>
                </c:pt>
                <c:pt idx="5452">
                  <c:v>4.2500000000000003E-2</c:v>
                </c:pt>
                <c:pt idx="5453">
                  <c:v>4.2099999999999999E-2</c:v>
                </c:pt>
                <c:pt idx="5454">
                  <c:v>4.1700000000000001E-2</c:v>
                </c:pt>
                <c:pt idx="5455">
                  <c:v>4.1799999999999997E-2</c:v>
                </c:pt>
                <c:pt idx="5456">
                  <c:v>4.2000000000000003E-2</c:v>
                </c:pt>
                <c:pt idx="5457">
                  <c:v>4.19E-2</c:v>
                </c:pt>
                <c:pt idx="5458">
                  <c:v>4.2099999999999999E-2</c:v>
                </c:pt>
                <c:pt idx="5459">
                  <c:v>4.1700000000000001E-2</c:v>
                </c:pt>
                <c:pt idx="5460">
                  <c:v>4.1799999999999997E-2</c:v>
                </c:pt>
                <c:pt idx="5461">
                  <c:v>4.1700000000000001E-2</c:v>
                </c:pt>
                <c:pt idx="5462">
                  <c:v>4.1500000000000002E-2</c:v>
                </c:pt>
                <c:pt idx="5463">
                  <c:v>4.1700000000000001E-2</c:v>
                </c:pt>
                <c:pt idx="5464">
                  <c:v>4.1700000000000001E-2</c:v>
                </c:pt>
                <c:pt idx="5465">
                  <c:v>4.2000000000000003E-2</c:v>
                </c:pt>
                <c:pt idx="5466">
                  <c:v>4.2099999999999999E-2</c:v>
                </c:pt>
                <c:pt idx="5467">
                  <c:v>4.2299999999999997E-2</c:v>
                </c:pt>
                <c:pt idx="5468">
                  <c:v>4.24E-2</c:v>
                </c:pt>
                <c:pt idx="5469">
                  <c:v>4.2799999999999998E-2</c:v>
                </c:pt>
                <c:pt idx="5470">
                  <c:v>4.2700000000000002E-2</c:v>
                </c:pt>
                <c:pt idx="5471">
                  <c:v>4.2500000000000003E-2</c:v>
                </c:pt>
                <c:pt idx="5472">
                  <c:v>4.2299999999999997E-2</c:v>
                </c:pt>
                <c:pt idx="5473">
                  <c:v>4.2500000000000003E-2</c:v>
                </c:pt>
                <c:pt idx="5474">
                  <c:v>4.2599999999999999E-2</c:v>
                </c:pt>
                <c:pt idx="5475">
                  <c:v>4.24E-2</c:v>
                </c:pt>
                <c:pt idx="5476">
                  <c:v>4.24E-2</c:v>
                </c:pt>
                <c:pt idx="5477">
                  <c:v>4.2500000000000003E-2</c:v>
                </c:pt>
                <c:pt idx="5478">
                  <c:v>4.2700000000000002E-2</c:v>
                </c:pt>
                <c:pt idx="5479">
                  <c:v>4.2500000000000003E-2</c:v>
                </c:pt>
                <c:pt idx="5480">
                  <c:v>4.2599999999999999E-2</c:v>
                </c:pt>
                <c:pt idx="5481">
                  <c:v>4.24E-2</c:v>
                </c:pt>
                <c:pt idx="5482">
                  <c:v>4.24E-2</c:v>
                </c:pt>
                <c:pt idx="5483">
                  <c:v>4.2200000000000001E-2</c:v>
                </c:pt>
                <c:pt idx="5484">
                  <c:v>4.2200000000000001E-2</c:v>
                </c:pt>
                <c:pt idx="5485">
                  <c:v>4.2299999999999997E-2</c:v>
                </c:pt>
                <c:pt idx="5486">
                  <c:v>4.2099999999999999E-2</c:v>
                </c:pt>
                <c:pt idx="5487">
                  <c:v>4.19E-2</c:v>
                </c:pt>
                <c:pt idx="5488">
                  <c:v>4.2000000000000003E-2</c:v>
                </c:pt>
                <c:pt idx="5489">
                  <c:v>4.2000000000000003E-2</c:v>
                </c:pt>
                <c:pt idx="5490">
                  <c:v>4.2099999999999999E-2</c:v>
                </c:pt>
                <c:pt idx="5491">
                  <c:v>4.2000000000000003E-2</c:v>
                </c:pt>
                <c:pt idx="5492">
                  <c:v>4.2000000000000003E-2</c:v>
                </c:pt>
                <c:pt idx="5493">
                  <c:v>4.2000000000000003E-2</c:v>
                </c:pt>
                <c:pt idx="5494">
                  <c:v>4.24E-2</c:v>
                </c:pt>
                <c:pt idx="5495">
                  <c:v>4.2700000000000002E-2</c:v>
                </c:pt>
                <c:pt idx="5496">
                  <c:v>4.2700000000000002E-2</c:v>
                </c:pt>
                <c:pt idx="5497">
                  <c:v>4.2799999999999998E-2</c:v>
                </c:pt>
                <c:pt idx="5498">
                  <c:v>4.3099999999999999E-2</c:v>
                </c:pt>
                <c:pt idx="5499">
                  <c:v>4.2599999999999999E-2</c:v>
                </c:pt>
                <c:pt idx="5500">
                  <c:v>4.2599999999999999E-2</c:v>
                </c:pt>
                <c:pt idx="5501">
                  <c:v>4.2599999999999999E-2</c:v>
                </c:pt>
                <c:pt idx="5502">
                  <c:v>4.2799999999999998E-2</c:v>
                </c:pt>
                <c:pt idx="5503">
                  <c:v>4.2799999999999998E-2</c:v>
                </c:pt>
                <c:pt idx="5504">
                  <c:v>4.2599999999999999E-2</c:v>
                </c:pt>
                <c:pt idx="5505">
                  <c:v>4.2599999999999999E-2</c:v>
                </c:pt>
                <c:pt idx="5506">
                  <c:v>4.2599999999999999E-2</c:v>
                </c:pt>
                <c:pt idx="5507">
                  <c:v>4.3200000000000002E-2</c:v>
                </c:pt>
                <c:pt idx="5508">
                  <c:v>4.2999999999999997E-2</c:v>
                </c:pt>
                <c:pt idx="5509">
                  <c:v>4.2799999999999998E-2</c:v>
                </c:pt>
                <c:pt idx="5510">
                  <c:v>4.2799999999999998E-2</c:v>
                </c:pt>
                <c:pt idx="5511">
                  <c:v>4.2200000000000001E-2</c:v>
                </c:pt>
                <c:pt idx="5512">
                  <c:v>4.2700000000000002E-2</c:v>
                </c:pt>
                <c:pt idx="5513">
                  <c:v>4.2599999999999999E-2</c:v>
                </c:pt>
                <c:pt idx="5514">
                  <c:v>4.2599999999999999E-2</c:v>
                </c:pt>
                <c:pt idx="5515">
                  <c:v>4.2700000000000002E-2</c:v>
                </c:pt>
                <c:pt idx="5516">
                  <c:v>4.24E-2</c:v>
                </c:pt>
                <c:pt idx="5517">
                  <c:v>4.2200000000000001E-2</c:v>
                </c:pt>
                <c:pt idx="5518">
                  <c:v>4.2900000000000001E-2</c:v>
                </c:pt>
                <c:pt idx="5519">
                  <c:v>4.24E-2</c:v>
                </c:pt>
                <c:pt idx="5520">
                  <c:v>4.2000000000000003E-2</c:v>
                </c:pt>
                <c:pt idx="5521">
                  <c:v>4.19E-2</c:v>
                </c:pt>
                <c:pt idx="5522">
                  <c:v>4.2599999999999999E-2</c:v>
                </c:pt>
                <c:pt idx="5523">
                  <c:v>4.2599999999999999E-2</c:v>
                </c:pt>
                <c:pt idx="5524">
                  <c:v>4.24E-2</c:v>
                </c:pt>
                <c:pt idx="5525">
                  <c:v>4.24E-2</c:v>
                </c:pt>
                <c:pt idx="5526">
                  <c:v>4.2500000000000003E-2</c:v>
                </c:pt>
                <c:pt idx="5527">
                  <c:v>4.2099999999999999E-2</c:v>
                </c:pt>
                <c:pt idx="5528">
                  <c:v>4.19E-2</c:v>
                </c:pt>
                <c:pt idx="5529">
                  <c:v>4.1300000000000003E-2</c:v>
                </c:pt>
                <c:pt idx="5530">
                  <c:v>4.1399999999999999E-2</c:v>
                </c:pt>
                <c:pt idx="5531">
                  <c:v>4.1599999999999998E-2</c:v>
                </c:pt>
                <c:pt idx="5532">
                  <c:v>4.1000000000000002E-2</c:v>
                </c:pt>
                <c:pt idx="5533">
                  <c:v>4.0899999999999999E-2</c:v>
                </c:pt>
                <c:pt idx="5534">
                  <c:v>4.1099999999999998E-2</c:v>
                </c:pt>
                <c:pt idx="5535">
                  <c:v>4.1200000000000001E-2</c:v>
                </c:pt>
                <c:pt idx="5536">
                  <c:v>4.1000000000000002E-2</c:v>
                </c:pt>
                <c:pt idx="5537">
                  <c:v>4.0800000000000003E-2</c:v>
                </c:pt>
                <c:pt idx="5538">
                  <c:v>4.07E-2</c:v>
                </c:pt>
                <c:pt idx="5539">
                  <c:v>4.1000000000000002E-2</c:v>
                </c:pt>
                <c:pt idx="5540">
                  <c:v>4.1500000000000002E-2</c:v>
                </c:pt>
                <c:pt idx="5541">
                  <c:v>4.1200000000000001E-2</c:v>
                </c:pt>
                <c:pt idx="5542">
                  <c:v>4.1099999999999998E-2</c:v>
                </c:pt>
                <c:pt idx="5543">
                  <c:v>4.0899999999999999E-2</c:v>
                </c:pt>
                <c:pt idx="5544">
                  <c:v>4.0899999999999999E-2</c:v>
                </c:pt>
                <c:pt idx="5545">
                  <c:v>4.1000000000000002E-2</c:v>
                </c:pt>
                <c:pt idx="5546">
                  <c:v>4.1000000000000002E-2</c:v>
                </c:pt>
                <c:pt idx="5547">
                  <c:v>4.0899999999999999E-2</c:v>
                </c:pt>
                <c:pt idx="5548">
                  <c:v>4.0599999999999997E-2</c:v>
                </c:pt>
                <c:pt idx="5549">
                  <c:v>4.1000000000000002E-2</c:v>
                </c:pt>
                <c:pt idx="5550">
                  <c:v>4.1099999999999998E-2</c:v>
                </c:pt>
                <c:pt idx="5551">
                  <c:v>4.0899999999999999E-2</c:v>
                </c:pt>
                <c:pt idx="5552">
                  <c:v>4.1200000000000001E-2</c:v>
                </c:pt>
                <c:pt idx="5553">
                  <c:v>4.1000000000000002E-2</c:v>
                </c:pt>
                <c:pt idx="5554">
                  <c:v>4.1300000000000003E-2</c:v>
                </c:pt>
                <c:pt idx="5555">
                  <c:v>4.1200000000000001E-2</c:v>
                </c:pt>
                <c:pt idx="5556">
                  <c:v>4.1300000000000003E-2</c:v>
                </c:pt>
                <c:pt idx="5557">
                  <c:v>4.1399999999999999E-2</c:v>
                </c:pt>
                <c:pt idx="5558">
                  <c:v>4.1500000000000002E-2</c:v>
                </c:pt>
                <c:pt idx="5559">
                  <c:v>4.1200000000000001E-2</c:v>
                </c:pt>
                <c:pt idx="5560">
                  <c:v>4.0800000000000003E-2</c:v>
                </c:pt>
                <c:pt idx="5561">
                  <c:v>4.1500000000000002E-2</c:v>
                </c:pt>
                <c:pt idx="5562">
                  <c:v>4.1399999999999999E-2</c:v>
                </c:pt>
                <c:pt idx="5563">
                  <c:v>4.1799999999999997E-2</c:v>
                </c:pt>
                <c:pt idx="5564">
                  <c:v>4.1700000000000001E-2</c:v>
                </c:pt>
                <c:pt idx="5565">
                  <c:v>4.1799999999999997E-2</c:v>
                </c:pt>
                <c:pt idx="5566">
                  <c:v>4.2799999999999998E-2</c:v>
                </c:pt>
                <c:pt idx="5567">
                  <c:v>4.2599999999999999E-2</c:v>
                </c:pt>
                <c:pt idx="5568">
                  <c:v>4.2299999999999997E-2</c:v>
                </c:pt>
                <c:pt idx="5569">
                  <c:v>4.24E-2</c:v>
                </c:pt>
                <c:pt idx="5570">
                  <c:v>4.2700000000000002E-2</c:v>
                </c:pt>
                <c:pt idx="5571">
                  <c:v>4.2299999999999997E-2</c:v>
                </c:pt>
                <c:pt idx="5572">
                  <c:v>4.24E-2</c:v>
                </c:pt>
                <c:pt idx="5573">
                  <c:v>4.19E-2</c:v>
                </c:pt>
                <c:pt idx="5574">
                  <c:v>4.1500000000000002E-2</c:v>
                </c:pt>
                <c:pt idx="5575">
                  <c:v>4.19E-2</c:v>
                </c:pt>
                <c:pt idx="5576">
                  <c:v>4.2599999999999999E-2</c:v>
                </c:pt>
                <c:pt idx="5577">
                  <c:v>4.1700000000000001E-2</c:v>
                </c:pt>
                <c:pt idx="5578">
                  <c:v>4.1700000000000001E-2</c:v>
                </c:pt>
                <c:pt idx="5579">
                  <c:v>4.1799999999999997E-2</c:v>
                </c:pt>
                <c:pt idx="5580">
                  <c:v>4.1700000000000001E-2</c:v>
                </c:pt>
                <c:pt idx="5581">
                  <c:v>4.1000000000000002E-2</c:v>
                </c:pt>
                <c:pt idx="5582">
                  <c:v>4.0899999999999999E-2</c:v>
                </c:pt>
                <c:pt idx="5583">
                  <c:v>4.1300000000000003E-2</c:v>
                </c:pt>
                <c:pt idx="5584">
                  <c:v>4.0099999999999997E-2</c:v>
                </c:pt>
                <c:pt idx="5585">
                  <c:v>4.0099999999999997E-2</c:v>
                </c:pt>
                <c:pt idx="5586">
                  <c:v>4.02E-2</c:v>
                </c:pt>
                <c:pt idx="5587">
                  <c:v>3.9899999999999998E-2</c:v>
                </c:pt>
                <c:pt idx="5588">
                  <c:v>4.0300000000000002E-2</c:v>
                </c:pt>
                <c:pt idx="5589">
                  <c:v>4.0300000000000002E-2</c:v>
                </c:pt>
                <c:pt idx="5590">
                  <c:v>4.0300000000000002E-2</c:v>
                </c:pt>
                <c:pt idx="5591">
                  <c:v>4.0599999999999997E-2</c:v>
                </c:pt>
                <c:pt idx="5592">
                  <c:v>4.02E-2</c:v>
                </c:pt>
                <c:pt idx="5593">
                  <c:v>4.07E-2</c:v>
                </c:pt>
                <c:pt idx="5594">
                  <c:v>4.0399999999999998E-2</c:v>
                </c:pt>
                <c:pt idx="5595">
                  <c:v>4.0599999999999997E-2</c:v>
                </c:pt>
                <c:pt idx="5596">
                  <c:v>4.1099999999999998E-2</c:v>
                </c:pt>
                <c:pt idx="5597">
                  <c:v>4.1099999999999998E-2</c:v>
                </c:pt>
                <c:pt idx="5598">
                  <c:v>4.1000000000000002E-2</c:v>
                </c:pt>
                <c:pt idx="5599">
                  <c:v>4.1000000000000002E-2</c:v>
                </c:pt>
                <c:pt idx="5600">
                  <c:v>4.0300000000000002E-2</c:v>
                </c:pt>
                <c:pt idx="5601">
                  <c:v>4.0599999999999997E-2</c:v>
                </c:pt>
                <c:pt idx="5602">
                  <c:v>4.02E-2</c:v>
                </c:pt>
                <c:pt idx="5603">
                  <c:v>4.0399999999999998E-2</c:v>
                </c:pt>
                <c:pt idx="5604">
                  <c:v>4.02E-2</c:v>
                </c:pt>
                <c:pt idx="5605">
                  <c:v>4.0399999999999998E-2</c:v>
                </c:pt>
                <c:pt idx="5606">
                  <c:v>4.0300000000000002E-2</c:v>
                </c:pt>
                <c:pt idx="5607">
                  <c:v>4.0500000000000001E-2</c:v>
                </c:pt>
                <c:pt idx="5608">
                  <c:v>4.0800000000000003E-2</c:v>
                </c:pt>
                <c:pt idx="5609">
                  <c:v>4.0300000000000002E-2</c:v>
                </c:pt>
                <c:pt idx="5610">
                  <c:v>4.0399999999999998E-2</c:v>
                </c:pt>
                <c:pt idx="5611">
                  <c:v>4.02E-2</c:v>
                </c:pt>
                <c:pt idx="5612">
                  <c:v>4.0599999999999997E-2</c:v>
                </c:pt>
                <c:pt idx="5613">
                  <c:v>4.0599999999999997E-2</c:v>
                </c:pt>
                <c:pt idx="5614">
                  <c:v>4.0300000000000002E-2</c:v>
                </c:pt>
                <c:pt idx="5615">
                  <c:v>4.0099999999999997E-2</c:v>
                </c:pt>
                <c:pt idx="5616">
                  <c:v>4.07E-2</c:v>
                </c:pt>
                <c:pt idx="5617">
                  <c:v>3.9899999999999998E-2</c:v>
                </c:pt>
                <c:pt idx="5618">
                  <c:v>4.0399999999999998E-2</c:v>
                </c:pt>
                <c:pt idx="5619">
                  <c:v>4.0099999999999997E-2</c:v>
                </c:pt>
                <c:pt idx="5620">
                  <c:v>4.02E-2</c:v>
                </c:pt>
                <c:pt idx="5621">
                  <c:v>4.0300000000000002E-2</c:v>
                </c:pt>
                <c:pt idx="5622">
                  <c:v>3.9899999999999998E-2</c:v>
                </c:pt>
                <c:pt idx="5623">
                  <c:v>3.9899999999999998E-2</c:v>
                </c:pt>
                <c:pt idx="5624">
                  <c:v>4.0099999999999997E-2</c:v>
                </c:pt>
                <c:pt idx="5625">
                  <c:v>4.0399999999999998E-2</c:v>
                </c:pt>
                <c:pt idx="5626">
                  <c:v>3.9699999999999999E-2</c:v>
                </c:pt>
                <c:pt idx="5627">
                  <c:v>3.9600000000000003E-2</c:v>
                </c:pt>
                <c:pt idx="5628">
                  <c:v>3.9699999999999999E-2</c:v>
                </c:pt>
                <c:pt idx="5629">
                  <c:v>4.0099999999999997E-2</c:v>
                </c:pt>
                <c:pt idx="5630">
                  <c:v>4.0099999999999997E-2</c:v>
                </c:pt>
                <c:pt idx="5631">
                  <c:v>3.9699999999999999E-2</c:v>
                </c:pt>
                <c:pt idx="5632">
                  <c:v>3.9699999999999999E-2</c:v>
                </c:pt>
                <c:pt idx="5633">
                  <c:v>3.9699999999999999E-2</c:v>
                </c:pt>
                <c:pt idx="5634">
                  <c:v>3.9399999999999998E-2</c:v>
                </c:pt>
                <c:pt idx="5635">
                  <c:v>3.9100000000000003E-2</c:v>
                </c:pt>
                <c:pt idx="5636">
                  <c:v>3.95E-2</c:v>
                </c:pt>
                <c:pt idx="5637">
                  <c:v>3.9300000000000002E-2</c:v>
                </c:pt>
                <c:pt idx="5638">
                  <c:v>3.9600000000000003E-2</c:v>
                </c:pt>
                <c:pt idx="5639">
                  <c:v>3.9600000000000003E-2</c:v>
                </c:pt>
                <c:pt idx="5640">
                  <c:v>3.9300000000000002E-2</c:v>
                </c:pt>
                <c:pt idx="5641">
                  <c:v>3.9899999999999998E-2</c:v>
                </c:pt>
                <c:pt idx="5642">
                  <c:v>3.9300000000000002E-2</c:v>
                </c:pt>
                <c:pt idx="5643">
                  <c:v>3.9399999999999998E-2</c:v>
                </c:pt>
                <c:pt idx="5644">
                  <c:v>3.9600000000000003E-2</c:v>
                </c:pt>
                <c:pt idx="5645">
                  <c:v>3.9399999999999998E-2</c:v>
                </c:pt>
                <c:pt idx="5646">
                  <c:v>3.9300000000000002E-2</c:v>
                </c:pt>
                <c:pt idx="5647">
                  <c:v>3.9600000000000003E-2</c:v>
                </c:pt>
                <c:pt idx="5648">
                  <c:v>3.9899999999999998E-2</c:v>
                </c:pt>
                <c:pt idx="5649">
                  <c:v>0.04</c:v>
                </c:pt>
                <c:pt idx="5650">
                  <c:v>3.9699999999999999E-2</c:v>
                </c:pt>
                <c:pt idx="5651">
                  <c:v>3.9699999999999999E-2</c:v>
                </c:pt>
                <c:pt idx="5652">
                  <c:v>3.9899999999999998E-2</c:v>
                </c:pt>
                <c:pt idx="5653">
                  <c:v>4.0099999999999997E-2</c:v>
                </c:pt>
                <c:pt idx="5654">
                  <c:v>4.0099999999999997E-2</c:v>
                </c:pt>
                <c:pt idx="5655">
                  <c:v>3.9899999999999998E-2</c:v>
                </c:pt>
                <c:pt idx="5656">
                  <c:v>0.04</c:v>
                </c:pt>
                <c:pt idx="5657">
                  <c:v>4.0500000000000001E-2</c:v>
                </c:pt>
                <c:pt idx="5658">
                  <c:v>3.9800000000000002E-2</c:v>
                </c:pt>
                <c:pt idx="5659">
                  <c:v>3.9600000000000003E-2</c:v>
                </c:pt>
                <c:pt idx="5660">
                  <c:v>3.9600000000000003E-2</c:v>
                </c:pt>
                <c:pt idx="5661">
                  <c:v>3.9800000000000002E-2</c:v>
                </c:pt>
                <c:pt idx="5662">
                  <c:v>3.9800000000000002E-2</c:v>
                </c:pt>
                <c:pt idx="5663">
                  <c:v>3.95E-2</c:v>
                </c:pt>
                <c:pt idx="5664">
                  <c:v>3.9800000000000002E-2</c:v>
                </c:pt>
                <c:pt idx="5665">
                  <c:v>3.9699999999999999E-2</c:v>
                </c:pt>
                <c:pt idx="5666">
                  <c:v>4.0500000000000001E-2</c:v>
                </c:pt>
                <c:pt idx="5667">
                  <c:v>4.02E-2</c:v>
                </c:pt>
                <c:pt idx="5668">
                  <c:v>3.9800000000000002E-2</c:v>
                </c:pt>
                <c:pt idx="5669">
                  <c:v>0.04</c:v>
                </c:pt>
                <c:pt idx="5670">
                  <c:v>0.04</c:v>
                </c:pt>
                <c:pt idx="5671">
                  <c:v>4.02E-2</c:v>
                </c:pt>
                <c:pt idx="5672">
                  <c:v>4.02E-2</c:v>
                </c:pt>
                <c:pt idx="5673">
                  <c:v>3.9899999999999998E-2</c:v>
                </c:pt>
                <c:pt idx="5674">
                  <c:v>3.9699999999999999E-2</c:v>
                </c:pt>
                <c:pt idx="5675">
                  <c:v>0.04</c:v>
                </c:pt>
                <c:pt idx="5676">
                  <c:v>0.04</c:v>
                </c:pt>
                <c:pt idx="5677">
                  <c:v>3.9800000000000002E-2</c:v>
                </c:pt>
                <c:pt idx="5678">
                  <c:v>3.9600000000000003E-2</c:v>
                </c:pt>
                <c:pt idx="5679">
                  <c:v>3.9800000000000002E-2</c:v>
                </c:pt>
                <c:pt idx="5680">
                  <c:v>3.9600000000000003E-2</c:v>
                </c:pt>
                <c:pt idx="5681">
                  <c:v>3.95E-2</c:v>
                </c:pt>
                <c:pt idx="5682">
                  <c:v>3.9600000000000003E-2</c:v>
                </c:pt>
                <c:pt idx="5683">
                  <c:v>3.9800000000000002E-2</c:v>
                </c:pt>
                <c:pt idx="5684">
                  <c:v>4.0399999999999998E-2</c:v>
                </c:pt>
                <c:pt idx="5685">
                  <c:v>3.9699999999999999E-2</c:v>
                </c:pt>
                <c:pt idx="5686">
                  <c:v>3.9699999999999999E-2</c:v>
                </c:pt>
                <c:pt idx="5687">
                  <c:v>0.04</c:v>
                </c:pt>
                <c:pt idx="5688">
                  <c:v>0.04</c:v>
                </c:pt>
                <c:pt idx="5689">
                  <c:v>4.0399999999999998E-2</c:v>
                </c:pt>
                <c:pt idx="5690">
                  <c:v>0.04</c:v>
                </c:pt>
                <c:pt idx="5691">
                  <c:v>4.0399999999999998E-2</c:v>
                </c:pt>
                <c:pt idx="5692">
                  <c:v>4.07E-2</c:v>
                </c:pt>
                <c:pt idx="5693">
                  <c:v>4.0300000000000002E-2</c:v>
                </c:pt>
                <c:pt idx="5694">
                  <c:v>4.0099999999999997E-2</c:v>
                </c:pt>
                <c:pt idx="5695">
                  <c:v>4.02E-2</c:v>
                </c:pt>
                <c:pt idx="5696">
                  <c:v>4.0300000000000002E-2</c:v>
                </c:pt>
                <c:pt idx="5697">
                  <c:v>4.0599999999999997E-2</c:v>
                </c:pt>
                <c:pt idx="5698">
                  <c:v>4.1000000000000002E-2</c:v>
                </c:pt>
                <c:pt idx="5699">
                  <c:v>4.1799999999999997E-2</c:v>
                </c:pt>
                <c:pt idx="5700">
                  <c:v>4.2200000000000001E-2</c:v>
                </c:pt>
                <c:pt idx="5701">
                  <c:v>4.2599999999999999E-2</c:v>
                </c:pt>
                <c:pt idx="5702">
                  <c:v>4.3499999999999997E-2</c:v>
                </c:pt>
                <c:pt idx="5703">
                  <c:v>4.2900000000000001E-2</c:v>
                </c:pt>
                <c:pt idx="5704">
                  <c:v>4.2999999999999997E-2</c:v>
                </c:pt>
                <c:pt idx="5705">
                  <c:v>4.4600000000000001E-2</c:v>
                </c:pt>
                <c:pt idx="5706">
                  <c:v>4.5400000000000003E-2</c:v>
                </c:pt>
                <c:pt idx="5707">
                  <c:v>4.5400000000000003E-2</c:v>
                </c:pt>
                <c:pt idx="5708">
                  <c:v>4.53E-2</c:v>
                </c:pt>
                <c:pt idx="5709">
                  <c:v>4.5400000000000003E-2</c:v>
                </c:pt>
                <c:pt idx="5710">
                  <c:v>4.53E-2</c:v>
                </c:pt>
                <c:pt idx="5711">
                  <c:v>4.5100000000000001E-2</c:v>
                </c:pt>
                <c:pt idx="5712">
                  <c:v>4.4699999999999997E-2</c:v>
                </c:pt>
                <c:pt idx="5713">
                  <c:v>4.4900000000000002E-2</c:v>
                </c:pt>
                <c:pt idx="5714">
                  <c:v>4.4400000000000002E-2</c:v>
                </c:pt>
                <c:pt idx="5715">
                  <c:v>4.4299999999999999E-2</c:v>
                </c:pt>
                <c:pt idx="5716">
                  <c:v>4.4499999999999998E-2</c:v>
                </c:pt>
                <c:pt idx="5717">
                  <c:v>4.4200000000000003E-2</c:v>
                </c:pt>
                <c:pt idx="5718">
                  <c:v>4.4699999999999997E-2</c:v>
                </c:pt>
                <c:pt idx="5719">
                  <c:v>4.4499999999999998E-2</c:v>
                </c:pt>
                <c:pt idx="5720">
                  <c:v>5.04E-2</c:v>
                </c:pt>
                <c:pt idx="5721">
                  <c:v>4.9700000000000001E-2</c:v>
                </c:pt>
                <c:pt idx="5722">
                  <c:v>4.9099999999999998E-2</c:v>
                </c:pt>
                <c:pt idx="5723">
                  <c:v>5.0299999999999997E-2</c:v>
                </c:pt>
                <c:pt idx="5724">
                  <c:v>5.11E-2</c:v>
                </c:pt>
                <c:pt idx="5725">
                  <c:v>5.2699999999999997E-2</c:v>
                </c:pt>
                <c:pt idx="5726">
                  <c:v>5.5E-2</c:v>
                </c:pt>
                <c:pt idx="5727">
                  <c:v>5.4600000000000003E-2</c:v>
                </c:pt>
                <c:pt idx="5728">
                  <c:v>4.9500000000000002E-2</c:v>
                </c:pt>
                <c:pt idx="5729">
                  <c:v>4.7800000000000002E-2</c:v>
                </c:pt>
                <c:pt idx="5730">
                  <c:v>4.7300000000000002E-2</c:v>
                </c:pt>
                <c:pt idx="5731">
                  <c:v>4.6100000000000002E-2</c:v>
                </c:pt>
                <c:pt idx="5732">
                  <c:v>4.5999999999999999E-2</c:v>
                </c:pt>
                <c:pt idx="5733">
                  <c:v>4.4999999999999998E-2</c:v>
                </c:pt>
                <c:pt idx="5734">
                  <c:v>4.4999999999999998E-2</c:v>
                </c:pt>
                <c:pt idx="5735">
                  <c:v>4.4699999999999997E-2</c:v>
                </c:pt>
                <c:pt idx="5736">
                  <c:v>4.41E-2</c:v>
                </c:pt>
                <c:pt idx="5737">
                  <c:v>4.3900000000000002E-2</c:v>
                </c:pt>
                <c:pt idx="5738">
                  <c:v>4.3799999999999999E-2</c:v>
                </c:pt>
                <c:pt idx="5739">
                  <c:v>4.3499999999999997E-2</c:v>
                </c:pt>
                <c:pt idx="5740">
                  <c:v>4.3299999999999998E-2</c:v>
                </c:pt>
                <c:pt idx="5741">
                  <c:v>4.3099999999999999E-2</c:v>
                </c:pt>
                <c:pt idx="5742">
                  <c:v>4.3099999999999999E-2</c:v>
                </c:pt>
                <c:pt idx="5743">
                  <c:v>4.3099999999999999E-2</c:v>
                </c:pt>
                <c:pt idx="5744">
                  <c:v>4.3299999999999998E-2</c:v>
                </c:pt>
                <c:pt idx="5745">
                  <c:v>4.2900000000000001E-2</c:v>
                </c:pt>
                <c:pt idx="5746">
                  <c:v>4.2999999999999997E-2</c:v>
                </c:pt>
                <c:pt idx="5747">
                  <c:v>4.3200000000000002E-2</c:v>
                </c:pt>
                <c:pt idx="5748">
                  <c:v>4.2900000000000001E-2</c:v>
                </c:pt>
                <c:pt idx="5749">
                  <c:v>4.3099999999999999E-2</c:v>
                </c:pt>
                <c:pt idx="5750">
                  <c:v>4.2799999999999998E-2</c:v>
                </c:pt>
                <c:pt idx="5751">
                  <c:v>4.2700000000000002E-2</c:v>
                </c:pt>
                <c:pt idx="5752">
                  <c:v>4.2599999999999999E-2</c:v>
                </c:pt>
                <c:pt idx="5753">
                  <c:v>4.2799999999999998E-2</c:v>
                </c:pt>
                <c:pt idx="5754">
                  <c:v>4.3299999999999998E-2</c:v>
                </c:pt>
                <c:pt idx="5755">
                  <c:v>4.3700000000000003E-2</c:v>
                </c:pt>
                <c:pt idx="5756">
                  <c:v>4.3299999999999998E-2</c:v>
                </c:pt>
                <c:pt idx="5757">
                  <c:v>4.2799999999999998E-2</c:v>
                </c:pt>
                <c:pt idx="5758">
                  <c:v>4.2700000000000002E-2</c:v>
                </c:pt>
                <c:pt idx="5759">
                  <c:v>4.2900000000000001E-2</c:v>
                </c:pt>
                <c:pt idx="5760">
                  <c:v>4.2500000000000003E-2</c:v>
                </c:pt>
                <c:pt idx="5761">
                  <c:v>4.24E-2</c:v>
                </c:pt>
                <c:pt idx="5762">
                  <c:v>4.2200000000000001E-2</c:v>
                </c:pt>
                <c:pt idx="5763">
                  <c:v>4.2299999999999997E-2</c:v>
                </c:pt>
                <c:pt idx="5764">
                  <c:v>4.2200000000000001E-2</c:v>
                </c:pt>
                <c:pt idx="5765">
                  <c:v>4.2099999999999999E-2</c:v>
                </c:pt>
                <c:pt idx="5766">
                  <c:v>4.19E-2</c:v>
                </c:pt>
                <c:pt idx="5767">
                  <c:v>4.19E-2</c:v>
                </c:pt>
                <c:pt idx="5768">
                  <c:v>4.2000000000000003E-2</c:v>
                </c:pt>
                <c:pt idx="5769">
                  <c:v>4.1599999999999998E-2</c:v>
                </c:pt>
                <c:pt idx="5770">
                  <c:v>4.1399999999999999E-2</c:v>
                </c:pt>
                <c:pt idx="5771">
                  <c:v>4.1399999999999999E-2</c:v>
                </c:pt>
                <c:pt idx="5772">
                  <c:v>4.1200000000000001E-2</c:v>
                </c:pt>
                <c:pt idx="5773">
                  <c:v>4.1399999999999999E-2</c:v>
                </c:pt>
                <c:pt idx="5774">
                  <c:v>4.1700000000000001E-2</c:v>
                </c:pt>
                <c:pt idx="5775">
                  <c:v>4.1700000000000001E-2</c:v>
                </c:pt>
                <c:pt idx="5776">
                  <c:v>4.1300000000000003E-2</c:v>
                </c:pt>
                <c:pt idx="5777">
                  <c:v>4.1200000000000001E-2</c:v>
                </c:pt>
                <c:pt idx="5778">
                  <c:v>4.1200000000000001E-2</c:v>
                </c:pt>
                <c:pt idx="5779">
                  <c:v>4.1000000000000002E-2</c:v>
                </c:pt>
                <c:pt idx="5780">
                  <c:v>4.07E-2</c:v>
                </c:pt>
                <c:pt idx="5781">
                  <c:v>4.0800000000000003E-2</c:v>
                </c:pt>
                <c:pt idx="5782">
                  <c:v>4.1000000000000002E-2</c:v>
                </c:pt>
                <c:pt idx="5783">
                  <c:v>4.0800000000000003E-2</c:v>
                </c:pt>
                <c:pt idx="5784">
                  <c:v>4.0899999999999999E-2</c:v>
                </c:pt>
                <c:pt idx="5785">
                  <c:v>4.0800000000000003E-2</c:v>
                </c:pt>
                <c:pt idx="5786">
                  <c:v>4.0300000000000002E-2</c:v>
                </c:pt>
                <c:pt idx="5787">
                  <c:v>4.07E-2</c:v>
                </c:pt>
                <c:pt idx="5788">
                  <c:v>4.0599999999999997E-2</c:v>
                </c:pt>
                <c:pt idx="5789">
                  <c:v>4.0599999999999997E-2</c:v>
                </c:pt>
                <c:pt idx="5790">
                  <c:v>4.0800000000000003E-2</c:v>
                </c:pt>
                <c:pt idx="5791">
                  <c:v>4.1099999999999998E-2</c:v>
                </c:pt>
                <c:pt idx="5792">
                  <c:v>4.1099999999999998E-2</c:v>
                </c:pt>
                <c:pt idx="5793">
                  <c:v>4.1099999999999998E-2</c:v>
                </c:pt>
                <c:pt idx="5794">
                  <c:v>4.0899999999999999E-2</c:v>
                </c:pt>
                <c:pt idx="5795">
                  <c:v>4.0500000000000001E-2</c:v>
                </c:pt>
                <c:pt idx="5796">
                  <c:v>4.0599999999999997E-2</c:v>
                </c:pt>
                <c:pt idx="5797">
                  <c:v>4.0599999999999997E-2</c:v>
                </c:pt>
                <c:pt idx="5798">
                  <c:v>4.07E-2</c:v>
                </c:pt>
                <c:pt idx="5799">
                  <c:v>4.1000000000000002E-2</c:v>
                </c:pt>
                <c:pt idx="5800">
                  <c:v>4.1200000000000001E-2</c:v>
                </c:pt>
                <c:pt idx="5801">
                  <c:v>4.1200000000000001E-2</c:v>
                </c:pt>
                <c:pt idx="5802">
                  <c:v>4.1099999999999998E-2</c:v>
                </c:pt>
                <c:pt idx="5803">
                  <c:v>4.1000000000000002E-2</c:v>
                </c:pt>
                <c:pt idx="5804">
                  <c:v>4.1200000000000001E-2</c:v>
                </c:pt>
                <c:pt idx="5805">
                  <c:v>4.1399999999999999E-2</c:v>
                </c:pt>
                <c:pt idx="5806">
                  <c:v>4.1300000000000003E-2</c:v>
                </c:pt>
                <c:pt idx="5807">
                  <c:v>4.1300000000000003E-2</c:v>
                </c:pt>
                <c:pt idx="5808">
                  <c:v>4.0899999999999999E-2</c:v>
                </c:pt>
                <c:pt idx="5809">
                  <c:v>4.1099999999999998E-2</c:v>
                </c:pt>
                <c:pt idx="5810">
                  <c:v>4.1300000000000003E-2</c:v>
                </c:pt>
                <c:pt idx="5811">
                  <c:v>4.1200000000000001E-2</c:v>
                </c:pt>
                <c:pt idx="5812">
                  <c:v>4.1399999999999999E-2</c:v>
                </c:pt>
                <c:pt idx="5813">
                  <c:v>4.1099999999999998E-2</c:v>
                </c:pt>
                <c:pt idx="5814">
                  <c:v>4.1300000000000003E-2</c:v>
                </c:pt>
                <c:pt idx="5815">
                  <c:v>4.1000000000000002E-2</c:v>
                </c:pt>
                <c:pt idx="5816">
                  <c:v>4.0899999999999999E-2</c:v>
                </c:pt>
                <c:pt idx="5817">
                  <c:v>4.1000000000000002E-2</c:v>
                </c:pt>
                <c:pt idx="5818">
                  <c:v>4.0800000000000003E-2</c:v>
                </c:pt>
                <c:pt idx="5819">
                  <c:v>4.0599999999999997E-2</c:v>
                </c:pt>
                <c:pt idx="5820">
                  <c:v>4.0500000000000001E-2</c:v>
                </c:pt>
                <c:pt idx="5821">
                  <c:v>4.1099999999999998E-2</c:v>
                </c:pt>
                <c:pt idx="5822">
                  <c:v>4.0800000000000003E-2</c:v>
                </c:pt>
                <c:pt idx="5823">
                  <c:v>4.0800000000000003E-2</c:v>
                </c:pt>
                <c:pt idx="5824">
                  <c:v>4.0599999999999997E-2</c:v>
                </c:pt>
                <c:pt idx="5825">
                  <c:v>4.0800000000000003E-2</c:v>
                </c:pt>
                <c:pt idx="5826">
                  <c:v>4.1200000000000001E-2</c:v>
                </c:pt>
                <c:pt idx="5827">
                  <c:v>4.1300000000000003E-2</c:v>
                </c:pt>
                <c:pt idx="5828">
                  <c:v>4.0800000000000003E-2</c:v>
                </c:pt>
                <c:pt idx="5829">
                  <c:v>4.0599999999999997E-2</c:v>
                </c:pt>
                <c:pt idx="5830">
                  <c:v>4.07E-2</c:v>
                </c:pt>
                <c:pt idx="5831">
                  <c:v>4.0500000000000001E-2</c:v>
                </c:pt>
                <c:pt idx="5832">
                  <c:v>4.0800000000000003E-2</c:v>
                </c:pt>
                <c:pt idx="5833">
                  <c:v>4.0800000000000003E-2</c:v>
                </c:pt>
                <c:pt idx="5834">
                  <c:v>4.0599999999999997E-2</c:v>
                </c:pt>
                <c:pt idx="5835">
                  <c:v>4.0500000000000001E-2</c:v>
                </c:pt>
                <c:pt idx="5836">
                  <c:v>4.0599999999999997E-2</c:v>
                </c:pt>
                <c:pt idx="5837">
                  <c:v>4.0500000000000001E-2</c:v>
                </c:pt>
                <c:pt idx="5838">
                  <c:v>4.1200000000000001E-2</c:v>
                </c:pt>
                <c:pt idx="5839">
                  <c:v>4.0599999999999997E-2</c:v>
                </c:pt>
                <c:pt idx="5840">
                  <c:v>4.0599999999999997E-2</c:v>
                </c:pt>
                <c:pt idx="5841">
                  <c:v>4.0099999999999997E-2</c:v>
                </c:pt>
                <c:pt idx="5842">
                  <c:v>4.0300000000000002E-2</c:v>
                </c:pt>
                <c:pt idx="5843">
                  <c:v>4.0500000000000001E-2</c:v>
                </c:pt>
                <c:pt idx="5844">
                  <c:v>4.0500000000000001E-2</c:v>
                </c:pt>
                <c:pt idx="5845">
                  <c:v>4.0399999999999998E-2</c:v>
                </c:pt>
                <c:pt idx="5846">
                  <c:v>4.0599999999999997E-2</c:v>
                </c:pt>
                <c:pt idx="5847">
                  <c:v>4.07E-2</c:v>
                </c:pt>
                <c:pt idx="5848">
                  <c:v>4.0500000000000001E-2</c:v>
                </c:pt>
                <c:pt idx="5849">
                  <c:v>4.0899999999999999E-2</c:v>
                </c:pt>
                <c:pt idx="5850">
                  <c:v>4.0800000000000003E-2</c:v>
                </c:pt>
                <c:pt idx="5851">
                  <c:v>4.1000000000000002E-2</c:v>
                </c:pt>
                <c:pt idx="5852">
                  <c:v>4.0899999999999999E-2</c:v>
                </c:pt>
                <c:pt idx="5853">
                  <c:v>4.0899999999999999E-2</c:v>
                </c:pt>
                <c:pt idx="5854">
                  <c:v>4.1000000000000002E-2</c:v>
                </c:pt>
                <c:pt idx="5855">
                  <c:v>4.1200000000000001E-2</c:v>
                </c:pt>
                <c:pt idx="5856">
                  <c:v>4.1099999999999998E-2</c:v>
                </c:pt>
                <c:pt idx="5857">
                  <c:v>4.1000000000000002E-2</c:v>
                </c:pt>
                <c:pt idx="5858">
                  <c:v>4.1000000000000002E-2</c:v>
                </c:pt>
                <c:pt idx="5859">
                  <c:v>4.0899999999999999E-2</c:v>
                </c:pt>
                <c:pt idx="5860">
                  <c:v>4.0800000000000003E-2</c:v>
                </c:pt>
                <c:pt idx="5861">
                  <c:v>4.07E-2</c:v>
                </c:pt>
                <c:pt idx="5862">
                  <c:v>4.07E-2</c:v>
                </c:pt>
                <c:pt idx="5863">
                  <c:v>4.07E-2</c:v>
                </c:pt>
                <c:pt idx="5864">
                  <c:v>4.07E-2</c:v>
                </c:pt>
                <c:pt idx="5865">
                  <c:v>4.0599999999999997E-2</c:v>
                </c:pt>
                <c:pt idx="5866">
                  <c:v>4.0800000000000003E-2</c:v>
                </c:pt>
                <c:pt idx="5867">
                  <c:v>4.0800000000000003E-2</c:v>
                </c:pt>
                <c:pt idx="5868">
                  <c:v>4.07E-2</c:v>
                </c:pt>
                <c:pt idx="5869">
                  <c:v>4.0800000000000003E-2</c:v>
                </c:pt>
                <c:pt idx="5870">
                  <c:v>4.0899999999999999E-2</c:v>
                </c:pt>
                <c:pt idx="5871">
                  <c:v>4.1700000000000001E-2</c:v>
                </c:pt>
                <c:pt idx="5872">
                  <c:v>4.1000000000000002E-2</c:v>
                </c:pt>
                <c:pt idx="5873">
                  <c:v>4.1099999999999998E-2</c:v>
                </c:pt>
                <c:pt idx="5874">
                  <c:v>4.1500000000000002E-2</c:v>
                </c:pt>
                <c:pt idx="5875">
                  <c:v>4.1799999999999997E-2</c:v>
                </c:pt>
                <c:pt idx="5876">
                  <c:v>4.2000000000000003E-2</c:v>
                </c:pt>
                <c:pt idx="5877">
                  <c:v>4.2999999999999997E-2</c:v>
                </c:pt>
                <c:pt idx="5878">
                  <c:v>4.2299999999999997E-2</c:v>
                </c:pt>
                <c:pt idx="5879">
                  <c:v>4.2000000000000003E-2</c:v>
                </c:pt>
                <c:pt idx="5880">
                  <c:v>4.1799999999999997E-2</c:v>
                </c:pt>
                <c:pt idx="5881">
                  <c:v>4.1500000000000002E-2</c:v>
                </c:pt>
                <c:pt idx="5882">
                  <c:v>4.1399999999999999E-2</c:v>
                </c:pt>
                <c:pt idx="5883">
                  <c:v>4.1500000000000002E-2</c:v>
                </c:pt>
                <c:pt idx="5884">
                  <c:v>4.1500000000000002E-2</c:v>
                </c:pt>
                <c:pt idx="5885">
                  <c:v>4.1500000000000002E-2</c:v>
                </c:pt>
                <c:pt idx="5886">
                  <c:v>4.2099999999999999E-2</c:v>
                </c:pt>
                <c:pt idx="5887">
                  <c:v>4.2200000000000001E-2</c:v>
                </c:pt>
                <c:pt idx="5888">
                  <c:v>4.2200000000000001E-2</c:v>
                </c:pt>
                <c:pt idx="5889">
                  <c:v>4.2200000000000001E-2</c:v>
                </c:pt>
                <c:pt idx="5890">
                  <c:v>4.24E-2</c:v>
                </c:pt>
                <c:pt idx="5891">
                  <c:v>4.24E-2</c:v>
                </c:pt>
                <c:pt idx="5892">
                  <c:v>4.24E-2</c:v>
                </c:pt>
                <c:pt idx="5893">
                  <c:v>4.2299999999999997E-2</c:v>
                </c:pt>
                <c:pt idx="5894">
                  <c:v>4.2299999999999997E-2</c:v>
                </c:pt>
                <c:pt idx="5895">
                  <c:v>4.2299999999999997E-2</c:v>
                </c:pt>
                <c:pt idx="5896">
                  <c:v>4.2799999999999998E-2</c:v>
                </c:pt>
                <c:pt idx="5897">
                  <c:v>4.3400000000000001E-2</c:v>
                </c:pt>
                <c:pt idx="5898">
                  <c:v>4.2999999999999997E-2</c:v>
                </c:pt>
                <c:pt idx="5899">
                  <c:v>4.2299999999999997E-2</c:v>
                </c:pt>
                <c:pt idx="5900">
                  <c:v>4.1700000000000001E-2</c:v>
                </c:pt>
                <c:pt idx="5901">
                  <c:v>4.1300000000000003E-2</c:v>
                </c:pt>
                <c:pt idx="5902">
                  <c:v>4.07E-2</c:v>
                </c:pt>
                <c:pt idx="5903">
                  <c:v>3.9899999999999998E-2</c:v>
                </c:pt>
                <c:pt idx="5904">
                  <c:v>3.9100000000000003E-2</c:v>
                </c:pt>
                <c:pt idx="5905">
                  <c:v>3.8800000000000001E-2</c:v>
                </c:pt>
                <c:pt idx="5906">
                  <c:v>3.8100000000000002E-2</c:v>
                </c:pt>
                <c:pt idx="5907">
                  <c:v>3.7699999999999997E-2</c:v>
                </c:pt>
                <c:pt idx="5908">
                  <c:v>3.7600000000000001E-2</c:v>
                </c:pt>
                <c:pt idx="5909">
                  <c:v>3.7900000000000003E-2</c:v>
                </c:pt>
                <c:pt idx="5910">
                  <c:v>4.0099999999999997E-2</c:v>
                </c:pt>
                <c:pt idx="5911">
                  <c:v>4.1399999999999999E-2</c:v>
                </c:pt>
                <c:pt idx="5912">
                  <c:v>4.2200000000000001E-2</c:v>
                </c:pt>
                <c:pt idx="5913">
                  <c:v>4.2700000000000002E-2</c:v>
                </c:pt>
                <c:pt idx="5914">
                  <c:v>4.3299999999999998E-2</c:v>
                </c:pt>
                <c:pt idx="5915">
                  <c:v>4.3799999999999999E-2</c:v>
                </c:pt>
                <c:pt idx="5916">
                  <c:v>4.3799999999999999E-2</c:v>
                </c:pt>
                <c:pt idx="5917">
                  <c:v>4.3700000000000003E-2</c:v>
                </c:pt>
                <c:pt idx="5918">
                  <c:v>4.3900000000000002E-2</c:v>
                </c:pt>
                <c:pt idx="5919">
                  <c:v>4.3700000000000003E-2</c:v>
                </c:pt>
                <c:pt idx="5920">
                  <c:v>4.36E-2</c:v>
                </c:pt>
                <c:pt idx="5921">
                  <c:v>4.3400000000000001E-2</c:v>
                </c:pt>
                <c:pt idx="5922">
                  <c:v>4.3499999999999997E-2</c:v>
                </c:pt>
                <c:pt idx="5923">
                  <c:v>4.4200000000000003E-2</c:v>
                </c:pt>
                <c:pt idx="5924">
                  <c:v>4.3900000000000002E-2</c:v>
                </c:pt>
                <c:pt idx="5925">
                  <c:v>4.41E-2</c:v>
                </c:pt>
                <c:pt idx="5926">
                  <c:v>4.3999999999999997E-2</c:v>
                </c:pt>
                <c:pt idx="5927">
                  <c:v>4.3700000000000003E-2</c:v>
                </c:pt>
                <c:pt idx="5928">
                  <c:v>4.41E-2</c:v>
                </c:pt>
                <c:pt idx="5929">
                  <c:v>4.48E-2</c:v>
                </c:pt>
                <c:pt idx="5930">
                  <c:v>4.4600000000000001E-2</c:v>
                </c:pt>
                <c:pt idx="5931">
                  <c:v>4.4900000000000002E-2</c:v>
                </c:pt>
                <c:pt idx="5932">
                  <c:v>4.4900000000000002E-2</c:v>
                </c:pt>
                <c:pt idx="5933">
                  <c:v>4.5100000000000001E-2</c:v>
                </c:pt>
                <c:pt idx="5934">
                  <c:v>4.4999999999999998E-2</c:v>
                </c:pt>
                <c:pt idx="5935">
                  <c:v>4.4900000000000002E-2</c:v>
                </c:pt>
                <c:pt idx="5936">
                  <c:v>4.5100000000000001E-2</c:v>
                </c:pt>
                <c:pt idx="5937">
                  <c:v>4.53E-2</c:v>
                </c:pt>
                <c:pt idx="5938">
                  <c:v>4.5499999999999999E-2</c:v>
                </c:pt>
                <c:pt idx="5939">
                  <c:v>4.5900000000000003E-2</c:v>
                </c:pt>
                <c:pt idx="5940">
                  <c:v>4.5699999999999998E-2</c:v>
                </c:pt>
                <c:pt idx="5941">
                  <c:v>4.5900000000000003E-2</c:v>
                </c:pt>
                <c:pt idx="5942">
                  <c:v>4.5900000000000003E-2</c:v>
                </c:pt>
                <c:pt idx="5943">
                  <c:v>4.5900000000000003E-2</c:v>
                </c:pt>
                <c:pt idx="5944">
                  <c:v>4.58E-2</c:v>
                </c:pt>
                <c:pt idx="5945">
                  <c:v>4.58E-2</c:v>
                </c:pt>
                <c:pt idx="5946">
                  <c:v>4.58E-2</c:v>
                </c:pt>
                <c:pt idx="5947">
                  <c:v>4.5900000000000003E-2</c:v>
                </c:pt>
                <c:pt idx="5948">
                  <c:v>4.5699999999999998E-2</c:v>
                </c:pt>
                <c:pt idx="5949">
                  <c:v>4.5699999999999998E-2</c:v>
                </c:pt>
                <c:pt idx="5950">
                  <c:v>4.5900000000000003E-2</c:v>
                </c:pt>
                <c:pt idx="5951">
                  <c:v>4.5600000000000002E-2</c:v>
                </c:pt>
                <c:pt idx="5952">
                  <c:v>4.5900000000000003E-2</c:v>
                </c:pt>
                <c:pt idx="5953">
                  <c:v>4.5699999999999998E-2</c:v>
                </c:pt>
                <c:pt idx="5954">
                  <c:v>4.5600000000000002E-2</c:v>
                </c:pt>
                <c:pt idx="5955">
                  <c:v>4.5600000000000002E-2</c:v>
                </c:pt>
                <c:pt idx="5956">
                  <c:v>4.5699999999999998E-2</c:v>
                </c:pt>
                <c:pt idx="5957">
                  <c:v>4.5600000000000002E-2</c:v>
                </c:pt>
                <c:pt idx="5958">
                  <c:v>4.5499999999999999E-2</c:v>
                </c:pt>
                <c:pt idx="5959">
                  <c:v>4.5400000000000003E-2</c:v>
                </c:pt>
                <c:pt idx="5960">
                  <c:v>4.5600000000000002E-2</c:v>
                </c:pt>
                <c:pt idx="5961">
                  <c:v>4.5600000000000002E-2</c:v>
                </c:pt>
                <c:pt idx="5962">
                  <c:v>4.5699999999999998E-2</c:v>
                </c:pt>
                <c:pt idx="5963">
                  <c:v>4.5600000000000002E-2</c:v>
                </c:pt>
                <c:pt idx="5964">
                  <c:v>4.5600000000000002E-2</c:v>
                </c:pt>
                <c:pt idx="5965">
                  <c:v>4.5499999999999999E-2</c:v>
                </c:pt>
                <c:pt idx="5966">
                  <c:v>4.5400000000000003E-2</c:v>
                </c:pt>
                <c:pt idx="5967">
                  <c:v>4.5199999999999997E-2</c:v>
                </c:pt>
                <c:pt idx="5968">
                  <c:v>4.53E-2</c:v>
                </c:pt>
                <c:pt idx="5969">
                  <c:v>4.5400000000000003E-2</c:v>
                </c:pt>
                <c:pt idx="5970">
                  <c:v>4.5600000000000002E-2</c:v>
                </c:pt>
                <c:pt idx="5971">
                  <c:v>4.5400000000000003E-2</c:v>
                </c:pt>
                <c:pt idx="5972">
                  <c:v>4.5199999999999997E-2</c:v>
                </c:pt>
                <c:pt idx="5973">
                  <c:v>4.53E-2</c:v>
                </c:pt>
                <c:pt idx="5974">
                  <c:v>4.5699999999999998E-2</c:v>
                </c:pt>
                <c:pt idx="5975">
                  <c:v>4.5400000000000003E-2</c:v>
                </c:pt>
                <c:pt idx="5976">
                  <c:v>4.5999999999999999E-2</c:v>
                </c:pt>
                <c:pt idx="5977">
                  <c:v>4.6199999999999998E-2</c:v>
                </c:pt>
                <c:pt idx="5978">
                  <c:v>4.7300000000000002E-2</c:v>
                </c:pt>
                <c:pt idx="5979">
                  <c:v>4.6600000000000003E-2</c:v>
                </c:pt>
                <c:pt idx="5980">
                  <c:v>4.6800000000000001E-2</c:v>
                </c:pt>
                <c:pt idx="5981">
                  <c:v>4.7100000000000003E-2</c:v>
                </c:pt>
                <c:pt idx="5982">
                  <c:v>4.7300000000000002E-2</c:v>
                </c:pt>
                <c:pt idx="5983">
                  <c:v>4.7699999999999999E-2</c:v>
                </c:pt>
                <c:pt idx="5984">
                  <c:v>4.8899999999999999E-2</c:v>
                </c:pt>
                <c:pt idx="5985">
                  <c:v>4.99E-2</c:v>
                </c:pt>
                <c:pt idx="5986">
                  <c:v>0.05</c:v>
                </c:pt>
                <c:pt idx="5987">
                  <c:v>0.05</c:v>
                </c:pt>
                <c:pt idx="5988">
                  <c:v>4.9500000000000002E-2</c:v>
                </c:pt>
                <c:pt idx="5989">
                  <c:v>4.6699999999999998E-2</c:v>
                </c:pt>
                <c:pt idx="5990">
                  <c:v>4.4499999999999998E-2</c:v>
                </c:pt>
                <c:pt idx="5991">
                  <c:v>4.3099999999999999E-2</c:v>
                </c:pt>
                <c:pt idx="5992">
                  <c:v>4.2299999999999997E-2</c:v>
                </c:pt>
                <c:pt idx="5993">
                  <c:v>4.1099999999999998E-2</c:v>
                </c:pt>
                <c:pt idx="5994">
                  <c:v>4.0800000000000003E-2</c:v>
                </c:pt>
                <c:pt idx="5995">
                  <c:v>4.07E-2</c:v>
                </c:pt>
                <c:pt idx="5996">
                  <c:v>4.0500000000000001E-2</c:v>
                </c:pt>
                <c:pt idx="5997">
                  <c:v>4.0599999999999997E-2</c:v>
                </c:pt>
                <c:pt idx="5998">
                  <c:v>4.0800000000000003E-2</c:v>
                </c:pt>
                <c:pt idx="5999">
                  <c:v>4.1099999999999998E-2</c:v>
                </c:pt>
                <c:pt idx="6000">
                  <c:v>4.0599999999999997E-2</c:v>
                </c:pt>
                <c:pt idx="6001">
                  <c:v>4.0300000000000002E-2</c:v>
                </c:pt>
                <c:pt idx="6002">
                  <c:v>0.04</c:v>
                </c:pt>
                <c:pt idx="6003">
                  <c:v>4.0399999999999998E-2</c:v>
                </c:pt>
                <c:pt idx="6004">
                  <c:v>4.0899999999999999E-2</c:v>
                </c:pt>
                <c:pt idx="6005">
                  <c:v>4.0899999999999999E-2</c:v>
                </c:pt>
                <c:pt idx="6006">
                  <c:v>4.07E-2</c:v>
                </c:pt>
                <c:pt idx="6007">
                  <c:v>4.0899999999999999E-2</c:v>
                </c:pt>
                <c:pt idx="6008">
                  <c:v>4.0500000000000001E-2</c:v>
                </c:pt>
                <c:pt idx="6009">
                  <c:v>4.0300000000000002E-2</c:v>
                </c:pt>
                <c:pt idx="6010">
                  <c:v>4.0500000000000001E-2</c:v>
                </c:pt>
                <c:pt idx="6011">
                  <c:v>3.73E-2</c:v>
                </c:pt>
                <c:pt idx="6012">
                  <c:v>3.7100000000000001E-2</c:v>
                </c:pt>
                <c:pt idx="6013">
                  <c:v>3.7199999999999997E-2</c:v>
                </c:pt>
                <c:pt idx="6014">
                  <c:v>3.7699999999999997E-2</c:v>
                </c:pt>
                <c:pt idx="6015">
                  <c:v>3.7699999999999997E-2</c:v>
                </c:pt>
                <c:pt idx="6016">
                  <c:v>3.7499999999999999E-2</c:v>
                </c:pt>
                <c:pt idx="6017">
                  <c:v>3.7499999999999999E-2</c:v>
                </c:pt>
                <c:pt idx="6018">
                  <c:v>3.73E-2</c:v>
                </c:pt>
                <c:pt idx="6019">
                  <c:v>3.73E-2</c:v>
                </c:pt>
                <c:pt idx="6020">
                  <c:v>3.6999999999999998E-2</c:v>
                </c:pt>
                <c:pt idx="6021">
                  <c:v>3.7199999999999997E-2</c:v>
                </c:pt>
                <c:pt idx="6022">
                  <c:v>3.7999999999999999E-2</c:v>
                </c:pt>
                <c:pt idx="6023">
                  <c:v>3.7900000000000003E-2</c:v>
                </c:pt>
                <c:pt idx="6024">
                  <c:v>3.78E-2</c:v>
                </c:pt>
                <c:pt idx="6025">
                  <c:v>3.7400000000000003E-2</c:v>
                </c:pt>
                <c:pt idx="6026">
                  <c:v>3.7400000000000003E-2</c:v>
                </c:pt>
                <c:pt idx="6027">
                  <c:v>3.7499999999999999E-2</c:v>
                </c:pt>
                <c:pt idx="6028">
                  <c:v>3.6999999999999998E-2</c:v>
                </c:pt>
                <c:pt idx="6029">
                  <c:v>3.6999999999999998E-2</c:v>
                </c:pt>
                <c:pt idx="6030">
                  <c:v>3.6999999999999998E-2</c:v>
                </c:pt>
                <c:pt idx="6031">
                  <c:v>3.6799999999999999E-2</c:v>
                </c:pt>
                <c:pt idx="6032">
                  <c:v>3.6999999999999998E-2</c:v>
                </c:pt>
                <c:pt idx="6033">
                  <c:v>3.7199999999999997E-2</c:v>
                </c:pt>
                <c:pt idx="6034">
                  <c:v>3.6900000000000002E-2</c:v>
                </c:pt>
                <c:pt idx="6035">
                  <c:v>3.6999999999999998E-2</c:v>
                </c:pt>
                <c:pt idx="6036">
                  <c:v>3.7600000000000001E-2</c:v>
                </c:pt>
                <c:pt idx="6037">
                  <c:v>3.7400000000000003E-2</c:v>
                </c:pt>
                <c:pt idx="6038">
                  <c:v>3.6999999999999998E-2</c:v>
                </c:pt>
                <c:pt idx="6039">
                  <c:v>3.7199999999999997E-2</c:v>
                </c:pt>
                <c:pt idx="6040">
                  <c:v>3.73E-2</c:v>
                </c:pt>
                <c:pt idx="6041">
                  <c:v>3.7199999999999997E-2</c:v>
                </c:pt>
                <c:pt idx="6042">
                  <c:v>3.7400000000000003E-2</c:v>
                </c:pt>
                <c:pt idx="6043">
                  <c:v>3.7600000000000001E-2</c:v>
                </c:pt>
                <c:pt idx="6044">
                  <c:v>3.78E-2</c:v>
                </c:pt>
                <c:pt idx="6045">
                  <c:v>3.8300000000000001E-2</c:v>
                </c:pt>
                <c:pt idx="6046">
                  <c:v>3.8100000000000002E-2</c:v>
                </c:pt>
                <c:pt idx="6047">
                  <c:v>3.8699999999999998E-2</c:v>
                </c:pt>
                <c:pt idx="6048">
                  <c:v>3.8300000000000001E-2</c:v>
                </c:pt>
                <c:pt idx="6049">
                  <c:v>3.7699999999999997E-2</c:v>
                </c:pt>
                <c:pt idx="6050">
                  <c:v>3.73E-2</c:v>
                </c:pt>
                <c:pt idx="6051">
                  <c:v>3.6999999999999998E-2</c:v>
                </c:pt>
                <c:pt idx="6052">
                  <c:v>3.73E-2</c:v>
                </c:pt>
                <c:pt idx="6053">
                  <c:v>3.7699999999999997E-2</c:v>
                </c:pt>
                <c:pt idx="6054">
                  <c:v>3.7999999999999999E-2</c:v>
                </c:pt>
                <c:pt idx="6055">
                  <c:v>3.85E-2</c:v>
                </c:pt>
                <c:pt idx="6056">
                  <c:v>3.8800000000000001E-2</c:v>
                </c:pt>
                <c:pt idx="6057">
                  <c:v>3.9899999999999998E-2</c:v>
                </c:pt>
                <c:pt idx="6058">
                  <c:v>4.07E-2</c:v>
                </c:pt>
                <c:pt idx="6059">
                  <c:v>4.1500000000000002E-2</c:v>
                </c:pt>
                <c:pt idx="6060">
                  <c:v>4.3400000000000001E-2</c:v>
                </c:pt>
                <c:pt idx="6061">
                  <c:v>4.4400000000000002E-2</c:v>
                </c:pt>
                <c:pt idx="6062">
                  <c:v>4.53E-2</c:v>
                </c:pt>
                <c:pt idx="6063">
                  <c:v>4.65E-2</c:v>
                </c:pt>
                <c:pt idx="6064">
                  <c:v>4.6100000000000002E-2</c:v>
                </c:pt>
                <c:pt idx="6065">
                  <c:v>4.5100000000000001E-2</c:v>
                </c:pt>
                <c:pt idx="6066">
                  <c:v>4.2599999999999999E-2</c:v>
                </c:pt>
                <c:pt idx="6067">
                  <c:v>3.9199999999999999E-2</c:v>
                </c:pt>
                <c:pt idx="6068">
                  <c:v>3.9100000000000003E-2</c:v>
                </c:pt>
                <c:pt idx="6069">
                  <c:v>3.85E-2</c:v>
                </c:pt>
                <c:pt idx="6070">
                  <c:v>3.9E-2</c:v>
                </c:pt>
                <c:pt idx="6071">
                  <c:v>3.8600000000000002E-2</c:v>
                </c:pt>
                <c:pt idx="6072">
                  <c:v>3.9E-2</c:v>
                </c:pt>
                <c:pt idx="6073">
                  <c:v>3.8399999999999997E-2</c:v>
                </c:pt>
                <c:pt idx="6074">
                  <c:v>3.8199999999999998E-2</c:v>
                </c:pt>
                <c:pt idx="6075">
                  <c:v>3.8300000000000001E-2</c:v>
                </c:pt>
                <c:pt idx="6076">
                  <c:v>3.8100000000000002E-2</c:v>
                </c:pt>
                <c:pt idx="6077">
                  <c:v>3.7900000000000003E-2</c:v>
                </c:pt>
                <c:pt idx="6078">
                  <c:v>3.78E-2</c:v>
                </c:pt>
                <c:pt idx="6079">
                  <c:v>3.7699999999999997E-2</c:v>
                </c:pt>
                <c:pt idx="6080">
                  <c:v>3.7699999999999997E-2</c:v>
                </c:pt>
                <c:pt idx="6081">
                  <c:v>3.7600000000000001E-2</c:v>
                </c:pt>
                <c:pt idx="6082">
                  <c:v>3.7600000000000001E-2</c:v>
                </c:pt>
                <c:pt idx="6083">
                  <c:v>3.78E-2</c:v>
                </c:pt>
                <c:pt idx="6084">
                  <c:v>3.78E-2</c:v>
                </c:pt>
                <c:pt idx="6085">
                  <c:v>3.8199999999999998E-2</c:v>
                </c:pt>
                <c:pt idx="6086">
                  <c:v>3.8100000000000002E-2</c:v>
                </c:pt>
                <c:pt idx="6087">
                  <c:v>3.8100000000000002E-2</c:v>
                </c:pt>
                <c:pt idx="6088">
                  <c:v>3.7999999999999999E-2</c:v>
                </c:pt>
                <c:pt idx="6089">
                  <c:v>3.78E-2</c:v>
                </c:pt>
                <c:pt idx="6090">
                  <c:v>3.8100000000000002E-2</c:v>
                </c:pt>
                <c:pt idx="6091">
                  <c:v>3.8300000000000001E-2</c:v>
                </c:pt>
                <c:pt idx="6092">
                  <c:v>3.8100000000000002E-2</c:v>
                </c:pt>
                <c:pt idx="6093">
                  <c:v>3.8199999999999998E-2</c:v>
                </c:pt>
                <c:pt idx="6094">
                  <c:v>3.8399999999999997E-2</c:v>
                </c:pt>
                <c:pt idx="6095">
                  <c:v>3.8600000000000002E-2</c:v>
                </c:pt>
                <c:pt idx="6096">
                  <c:v>3.8600000000000002E-2</c:v>
                </c:pt>
                <c:pt idx="6097">
                  <c:v>3.8699999999999998E-2</c:v>
                </c:pt>
                <c:pt idx="6098">
                  <c:v>3.8800000000000001E-2</c:v>
                </c:pt>
                <c:pt idx="6099">
                  <c:v>3.8800000000000001E-2</c:v>
                </c:pt>
                <c:pt idx="6100">
                  <c:v>3.8600000000000002E-2</c:v>
                </c:pt>
                <c:pt idx="6101">
                  <c:v>3.8899999999999997E-2</c:v>
                </c:pt>
                <c:pt idx="6102">
                  <c:v>3.9199999999999999E-2</c:v>
                </c:pt>
                <c:pt idx="6103">
                  <c:v>3.9E-2</c:v>
                </c:pt>
                <c:pt idx="6104">
                  <c:v>3.9199999999999999E-2</c:v>
                </c:pt>
                <c:pt idx="6105">
                  <c:v>3.9399999999999998E-2</c:v>
                </c:pt>
                <c:pt idx="6106">
                  <c:v>3.9699999999999999E-2</c:v>
                </c:pt>
                <c:pt idx="6107">
                  <c:v>3.9800000000000002E-2</c:v>
                </c:pt>
                <c:pt idx="6108">
                  <c:v>3.9800000000000002E-2</c:v>
                </c:pt>
                <c:pt idx="6109">
                  <c:v>3.9699999999999999E-2</c:v>
                </c:pt>
                <c:pt idx="6110">
                  <c:v>3.9699999999999999E-2</c:v>
                </c:pt>
                <c:pt idx="6111">
                  <c:v>3.9800000000000002E-2</c:v>
                </c:pt>
                <c:pt idx="6112">
                  <c:v>3.9699999999999999E-2</c:v>
                </c:pt>
                <c:pt idx="6113">
                  <c:v>3.9800000000000002E-2</c:v>
                </c:pt>
                <c:pt idx="6114">
                  <c:v>0.04</c:v>
                </c:pt>
                <c:pt idx="6115">
                  <c:v>3.9699999999999999E-2</c:v>
                </c:pt>
                <c:pt idx="6116">
                  <c:v>4.0599999999999997E-2</c:v>
                </c:pt>
                <c:pt idx="6117">
                  <c:v>4.24E-2</c:v>
                </c:pt>
                <c:pt idx="6118">
                  <c:v>4.3999999999999997E-2</c:v>
                </c:pt>
                <c:pt idx="6119">
                  <c:v>4.5600000000000002E-2</c:v>
                </c:pt>
                <c:pt idx="6120">
                  <c:v>4.5499999999999999E-2</c:v>
                </c:pt>
                <c:pt idx="6121">
                  <c:v>4.5999999999999999E-2</c:v>
                </c:pt>
                <c:pt idx="6122">
                  <c:v>4.6100000000000002E-2</c:v>
                </c:pt>
                <c:pt idx="6123">
                  <c:v>4.5400000000000003E-2</c:v>
                </c:pt>
                <c:pt idx="6124">
                  <c:v>4.5600000000000002E-2</c:v>
                </c:pt>
                <c:pt idx="6125">
                  <c:v>4.5600000000000002E-2</c:v>
                </c:pt>
                <c:pt idx="6126">
                  <c:v>4.5600000000000002E-2</c:v>
                </c:pt>
                <c:pt idx="6127">
                  <c:v>4.53E-2</c:v>
                </c:pt>
                <c:pt idx="6128">
                  <c:v>4.53E-2</c:v>
                </c:pt>
                <c:pt idx="6129">
                  <c:v>4.5499999999999999E-2</c:v>
                </c:pt>
                <c:pt idx="6130">
                  <c:v>4.6300000000000001E-2</c:v>
                </c:pt>
                <c:pt idx="6131">
                  <c:v>4.6899999999999997E-2</c:v>
                </c:pt>
                <c:pt idx="6132">
                  <c:v>4.6300000000000001E-2</c:v>
                </c:pt>
                <c:pt idx="6133">
                  <c:v>4.6100000000000002E-2</c:v>
                </c:pt>
                <c:pt idx="6134">
                  <c:v>4.6199999999999998E-2</c:v>
                </c:pt>
                <c:pt idx="6135">
                  <c:v>4.58E-2</c:v>
                </c:pt>
                <c:pt idx="6136">
                  <c:v>4.5199999999999997E-2</c:v>
                </c:pt>
                <c:pt idx="6137">
                  <c:v>4.53E-2</c:v>
                </c:pt>
                <c:pt idx="6138">
                  <c:v>4.48E-2</c:v>
                </c:pt>
                <c:pt idx="6139">
                  <c:v>4.4600000000000001E-2</c:v>
                </c:pt>
                <c:pt idx="6140">
                  <c:v>4.4299999999999999E-2</c:v>
                </c:pt>
                <c:pt idx="6141">
                  <c:v>4.3999999999999997E-2</c:v>
                </c:pt>
                <c:pt idx="6142">
                  <c:v>4.3799999999999999E-2</c:v>
                </c:pt>
                <c:pt idx="6143">
                  <c:v>4.3400000000000001E-2</c:v>
                </c:pt>
                <c:pt idx="6144">
                  <c:v>4.36E-2</c:v>
                </c:pt>
                <c:pt idx="6145">
                  <c:v>4.3200000000000002E-2</c:v>
                </c:pt>
                <c:pt idx="6146">
                  <c:v>4.3200000000000002E-2</c:v>
                </c:pt>
                <c:pt idx="6147">
                  <c:v>4.3299999999999998E-2</c:v>
                </c:pt>
                <c:pt idx="6148">
                  <c:v>4.3400000000000001E-2</c:v>
                </c:pt>
                <c:pt idx="6149">
                  <c:v>4.3099999999999999E-2</c:v>
                </c:pt>
                <c:pt idx="6150">
                  <c:v>4.2999999999999997E-2</c:v>
                </c:pt>
                <c:pt idx="6151">
                  <c:v>4.2999999999999997E-2</c:v>
                </c:pt>
                <c:pt idx="6152">
                  <c:v>4.3099999999999999E-2</c:v>
                </c:pt>
                <c:pt idx="6153">
                  <c:v>4.2900000000000001E-2</c:v>
                </c:pt>
                <c:pt idx="6154">
                  <c:v>4.2500000000000003E-2</c:v>
                </c:pt>
                <c:pt idx="6155">
                  <c:v>4.2599999999999999E-2</c:v>
                </c:pt>
                <c:pt idx="6156">
                  <c:v>4.2500000000000003E-2</c:v>
                </c:pt>
                <c:pt idx="6157">
                  <c:v>4.1799999999999997E-2</c:v>
                </c:pt>
                <c:pt idx="6158">
                  <c:v>4.1099999999999998E-2</c:v>
                </c:pt>
                <c:pt idx="6159">
                  <c:v>4.1099999999999998E-2</c:v>
                </c:pt>
                <c:pt idx="6160">
                  <c:v>4.0899999999999999E-2</c:v>
                </c:pt>
                <c:pt idx="6161">
                  <c:v>4.1099999999999998E-2</c:v>
                </c:pt>
                <c:pt idx="6162">
                  <c:v>4.1700000000000001E-2</c:v>
                </c:pt>
                <c:pt idx="6163">
                  <c:v>4.2200000000000001E-2</c:v>
                </c:pt>
                <c:pt idx="6164">
                  <c:v>4.2799999999999998E-2</c:v>
                </c:pt>
                <c:pt idx="6165">
                  <c:v>4.2299999999999997E-2</c:v>
                </c:pt>
                <c:pt idx="6166">
                  <c:v>4.2900000000000001E-2</c:v>
                </c:pt>
                <c:pt idx="6167">
                  <c:v>4.2999999999999997E-2</c:v>
                </c:pt>
                <c:pt idx="6168">
                  <c:v>4.2900000000000001E-2</c:v>
                </c:pt>
                <c:pt idx="6169">
                  <c:v>4.2799999999999998E-2</c:v>
                </c:pt>
                <c:pt idx="6170">
                  <c:v>4.3099999999999999E-2</c:v>
                </c:pt>
                <c:pt idx="6171">
                  <c:v>4.3299999999999998E-2</c:v>
                </c:pt>
                <c:pt idx="6172">
                  <c:v>4.3299999999999998E-2</c:v>
                </c:pt>
                <c:pt idx="6173">
                  <c:v>4.3400000000000001E-2</c:v>
                </c:pt>
                <c:pt idx="6174">
                  <c:v>4.3499999999999997E-2</c:v>
                </c:pt>
                <c:pt idx="6175">
                  <c:v>4.36E-2</c:v>
                </c:pt>
                <c:pt idx="6176">
                  <c:v>4.41E-2</c:v>
                </c:pt>
                <c:pt idx="6177">
                  <c:v>4.5100000000000001E-2</c:v>
                </c:pt>
                <c:pt idx="6178">
                  <c:v>4.6300000000000001E-2</c:v>
                </c:pt>
                <c:pt idx="6179">
                  <c:v>4.7E-2</c:v>
                </c:pt>
                <c:pt idx="6180">
                  <c:v>4.5999999999999999E-2</c:v>
                </c:pt>
                <c:pt idx="6181">
                  <c:v>4.58E-2</c:v>
                </c:pt>
                <c:pt idx="6182">
                  <c:v>4.5600000000000002E-2</c:v>
                </c:pt>
                <c:pt idx="6183">
                  <c:v>4.4699999999999997E-2</c:v>
                </c:pt>
                <c:pt idx="6184">
                  <c:v>4.4299999999999999E-2</c:v>
                </c:pt>
                <c:pt idx="6185">
                  <c:v>4.4299999999999999E-2</c:v>
                </c:pt>
                <c:pt idx="6186">
                  <c:v>4.2500000000000003E-2</c:v>
                </c:pt>
                <c:pt idx="6187">
                  <c:v>4.1500000000000002E-2</c:v>
                </c:pt>
                <c:pt idx="6188">
                  <c:v>4.1399999999999999E-2</c:v>
                </c:pt>
                <c:pt idx="6189">
                  <c:v>4.1799999999999997E-2</c:v>
                </c:pt>
                <c:pt idx="6190">
                  <c:v>4.1099999999999998E-2</c:v>
                </c:pt>
                <c:pt idx="6191">
                  <c:v>4.1399999999999999E-2</c:v>
                </c:pt>
                <c:pt idx="6192">
                  <c:v>4.1500000000000002E-2</c:v>
                </c:pt>
                <c:pt idx="6193">
                  <c:v>4.1399999999999999E-2</c:v>
                </c:pt>
                <c:pt idx="6194">
                  <c:v>4.1300000000000003E-2</c:v>
                </c:pt>
                <c:pt idx="6195">
                  <c:v>4.1700000000000001E-2</c:v>
                </c:pt>
                <c:pt idx="6196">
                  <c:v>4.2200000000000001E-2</c:v>
                </c:pt>
                <c:pt idx="6197">
                  <c:v>4.2900000000000001E-2</c:v>
                </c:pt>
                <c:pt idx="6198">
                  <c:v>4.2099999999999999E-2</c:v>
                </c:pt>
                <c:pt idx="6199">
                  <c:v>4.19E-2</c:v>
                </c:pt>
                <c:pt idx="6200">
                  <c:v>4.2099999999999999E-2</c:v>
                </c:pt>
                <c:pt idx="6201">
                  <c:v>4.2099999999999999E-2</c:v>
                </c:pt>
                <c:pt idx="6202">
                  <c:v>4.2000000000000003E-2</c:v>
                </c:pt>
                <c:pt idx="6203">
                  <c:v>4.2200000000000001E-2</c:v>
                </c:pt>
                <c:pt idx="6204">
                  <c:v>4.2299999999999997E-2</c:v>
                </c:pt>
                <c:pt idx="6205">
                  <c:v>4.2500000000000003E-2</c:v>
                </c:pt>
                <c:pt idx="6206">
                  <c:v>4.2599999999999999E-2</c:v>
                </c:pt>
                <c:pt idx="6207">
                  <c:v>4.2700000000000002E-2</c:v>
                </c:pt>
                <c:pt idx="6208">
                  <c:v>4.24E-2</c:v>
                </c:pt>
                <c:pt idx="6209">
                  <c:v>4.19E-2</c:v>
                </c:pt>
                <c:pt idx="6210">
                  <c:v>4.1599999999999998E-2</c:v>
                </c:pt>
                <c:pt idx="6211">
                  <c:v>4.1700000000000001E-2</c:v>
                </c:pt>
                <c:pt idx="6212">
                  <c:v>4.1300000000000003E-2</c:v>
                </c:pt>
                <c:pt idx="6213">
                  <c:v>4.1099999999999998E-2</c:v>
                </c:pt>
                <c:pt idx="6214">
                  <c:v>4.0599999999999997E-2</c:v>
                </c:pt>
                <c:pt idx="6215">
                  <c:v>4.0399999999999998E-2</c:v>
                </c:pt>
                <c:pt idx="6216">
                  <c:v>4.0500000000000001E-2</c:v>
                </c:pt>
                <c:pt idx="6217">
                  <c:v>4.02E-2</c:v>
                </c:pt>
                <c:pt idx="6218">
                  <c:v>3.9800000000000002E-2</c:v>
                </c:pt>
                <c:pt idx="6219">
                  <c:v>3.9600000000000003E-2</c:v>
                </c:pt>
                <c:pt idx="6220">
                  <c:v>3.9699999999999999E-2</c:v>
                </c:pt>
                <c:pt idx="6221">
                  <c:v>3.9600000000000003E-2</c:v>
                </c:pt>
                <c:pt idx="6222">
                  <c:v>3.9800000000000002E-2</c:v>
                </c:pt>
                <c:pt idx="6223">
                  <c:v>0.04</c:v>
                </c:pt>
                <c:pt idx="6224">
                  <c:v>4.0300000000000002E-2</c:v>
                </c:pt>
                <c:pt idx="6225">
                  <c:v>3.9800000000000002E-2</c:v>
                </c:pt>
                <c:pt idx="6226">
                  <c:v>4.0399999999999998E-2</c:v>
                </c:pt>
                <c:pt idx="6227">
                  <c:v>4.0399999999999998E-2</c:v>
                </c:pt>
                <c:pt idx="6228">
                  <c:v>4.07E-2</c:v>
                </c:pt>
                <c:pt idx="6229">
                  <c:v>4.0800000000000003E-2</c:v>
                </c:pt>
                <c:pt idx="6230">
                  <c:v>4.0500000000000001E-2</c:v>
                </c:pt>
                <c:pt idx="6231">
                  <c:v>0.04</c:v>
                </c:pt>
                <c:pt idx="6232">
                  <c:v>4.0099999999999997E-2</c:v>
                </c:pt>
                <c:pt idx="6233">
                  <c:v>4.02E-2</c:v>
                </c:pt>
                <c:pt idx="6234">
                  <c:v>4.0399999999999998E-2</c:v>
                </c:pt>
                <c:pt idx="6235">
                  <c:v>4.07E-2</c:v>
                </c:pt>
                <c:pt idx="6236">
                  <c:v>4.0800000000000003E-2</c:v>
                </c:pt>
                <c:pt idx="6237">
                  <c:v>4.0899999999999999E-2</c:v>
                </c:pt>
                <c:pt idx="6238">
                  <c:v>4.1399999999999999E-2</c:v>
                </c:pt>
                <c:pt idx="6239">
                  <c:v>4.0899999999999999E-2</c:v>
                </c:pt>
                <c:pt idx="6240">
                  <c:v>4.2599999999999999E-2</c:v>
                </c:pt>
                <c:pt idx="6241">
                  <c:v>4.0800000000000003E-2</c:v>
                </c:pt>
                <c:pt idx="6242">
                  <c:v>4.0399999999999998E-2</c:v>
                </c:pt>
                <c:pt idx="6243">
                  <c:v>4.0599999999999997E-2</c:v>
                </c:pt>
                <c:pt idx="6244">
                  <c:v>4.0500000000000001E-2</c:v>
                </c:pt>
                <c:pt idx="6245">
                  <c:v>4.0399999999999998E-2</c:v>
                </c:pt>
                <c:pt idx="6246">
                  <c:v>4.0300000000000002E-2</c:v>
                </c:pt>
                <c:pt idx="6247">
                  <c:v>3.9399999999999998E-2</c:v>
                </c:pt>
                <c:pt idx="6248">
                  <c:v>3.9199999999999999E-2</c:v>
                </c:pt>
                <c:pt idx="6249">
                  <c:v>3.8800000000000001E-2</c:v>
                </c:pt>
                <c:pt idx="6250">
                  <c:v>3.8600000000000002E-2</c:v>
                </c:pt>
                <c:pt idx="6251">
                  <c:v>3.85E-2</c:v>
                </c:pt>
                <c:pt idx="6252">
                  <c:v>3.8300000000000001E-2</c:v>
                </c:pt>
                <c:pt idx="6253">
                  <c:v>3.7900000000000003E-2</c:v>
                </c:pt>
                <c:pt idx="6254">
                  <c:v>3.78E-2</c:v>
                </c:pt>
                <c:pt idx="6255">
                  <c:v>3.7600000000000001E-2</c:v>
                </c:pt>
                <c:pt idx="6256">
                  <c:v>3.7400000000000003E-2</c:v>
                </c:pt>
                <c:pt idx="6257">
                  <c:v>3.7400000000000003E-2</c:v>
                </c:pt>
                <c:pt idx="6258">
                  <c:v>3.73E-2</c:v>
                </c:pt>
                <c:pt idx="6259">
                  <c:v>3.7199999999999997E-2</c:v>
                </c:pt>
                <c:pt idx="6260">
                  <c:v>3.6999999999999998E-2</c:v>
                </c:pt>
                <c:pt idx="6261">
                  <c:v>3.7199999999999997E-2</c:v>
                </c:pt>
                <c:pt idx="6262">
                  <c:v>3.7199999999999997E-2</c:v>
                </c:pt>
                <c:pt idx="6263">
                  <c:v>3.7199999999999997E-2</c:v>
                </c:pt>
                <c:pt idx="6264">
                  <c:v>3.7400000000000003E-2</c:v>
                </c:pt>
                <c:pt idx="6265">
                  <c:v>3.78E-2</c:v>
                </c:pt>
                <c:pt idx="6266">
                  <c:v>3.73E-2</c:v>
                </c:pt>
                <c:pt idx="6267">
                  <c:v>3.7100000000000001E-2</c:v>
                </c:pt>
                <c:pt idx="6268">
                  <c:v>3.7400000000000003E-2</c:v>
                </c:pt>
                <c:pt idx="6269">
                  <c:v>3.7499999999999999E-2</c:v>
                </c:pt>
                <c:pt idx="6270">
                  <c:v>3.7400000000000003E-2</c:v>
                </c:pt>
                <c:pt idx="6271">
                  <c:v>3.7699999999999997E-2</c:v>
                </c:pt>
                <c:pt idx="6272">
                  <c:v>3.7600000000000001E-2</c:v>
                </c:pt>
                <c:pt idx="6273">
                  <c:v>3.7199999999999997E-2</c:v>
                </c:pt>
                <c:pt idx="6274">
                  <c:v>3.73E-2</c:v>
                </c:pt>
                <c:pt idx="6275">
                  <c:v>3.7100000000000001E-2</c:v>
                </c:pt>
                <c:pt idx="6276">
                  <c:v>3.7400000000000003E-2</c:v>
                </c:pt>
                <c:pt idx="6277">
                  <c:v>3.7699999999999997E-2</c:v>
                </c:pt>
                <c:pt idx="6278">
                  <c:v>3.7400000000000003E-2</c:v>
                </c:pt>
                <c:pt idx="6279">
                  <c:v>3.73E-2</c:v>
                </c:pt>
                <c:pt idx="6280">
                  <c:v>3.6999999999999998E-2</c:v>
                </c:pt>
                <c:pt idx="6281">
                  <c:v>3.6900000000000002E-2</c:v>
                </c:pt>
                <c:pt idx="6282">
                  <c:v>3.6900000000000002E-2</c:v>
                </c:pt>
                <c:pt idx="6283">
                  <c:v>3.6799999999999999E-2</c:v>
                </c:pt>
                <c:pt idx="6284">
                  <c:v>3.6900000000000002E-2</c:v>
                </c:pt>
                <c:pt idx="6285">
                  <c:v>3.6700000000000003E-2</c:v>
                </c:pt>
                <c:pt idx="6286">
                  <c:v>3.6499999999999998E-2</c:v>
                </c:pt>
                <c:pt idx="6287">
                  <c:v>3.6700000000000003E-2</c:v>
                </c:pt>
                <c:pt idx="6288">
                  <c:v>3.6799999999999999E-2</c:v>
                </c:pt>
                <c:pt idx="6289">
                  <c:v>3.6700000000000003E-2</c:v>
                </c:pt>
                <c:pt idx="6290">
                  <c:v>3.6700000000000003E-2</c:v>
                </c:pt>
                <c:pt idx="6291">
                  <c:v>3.6900000000000002E-2</c:v>
                </c:pt>
                <c:pt idx="6292">
                  <c:v>3.6999999999999998E-2</c:v>
                </c:pt>
                <c:pt idx="6293">
                  <c:v>3.7100000000000001E-2</c:v>
                </c:pt>
                <c:pt idx="6294">
                  <c:v>3.6900000000000002E-2</c:v>
                </c:pt>
                <c:pt idx="6295">
                  <c:v>3.6999999999999998E-2</c:v>
                </c:pt>
                <c:pt idx="6296">
                  <c:v>3.6799999999999999E-2</c:v>
                </c:pt>
                <c:pt idx="6297">
                  <c:v>3.6799999999999999E-2</c:v>
                </c:pt>
                <c:pt idx="6298">
                  <c:v>3.6900000000000002E-2</c:v>
                </c:pt>
                <c:pt idx="6299">
                  <c:v>3.6999999999999998E-2</c:v>
                </c:pt>
                <c:pt idx="6300">
                  <c:v>3.7400000000000003E-2</c:v>
                </c:pt>
                <c:pt idx="6301">
                  <c:v>3.7100000000000001E-2</c:v>
                </c:pt>
                <c:pt idx="6302">
                  <c:v>3.6999999999999998E-2</c:v>
                </c:pt>
                <c:pt idx="6303">
                  <c:v>3.6799999999999999E-2</c:v>
                </c:pt>
                <c:pt idx="6304">
                  <c:v>3.6700000000000003E-2</c:v>
                </c:pt>
                <c:pt idx="6305">
                  <c:v>3.7699999999999997E-2</c:v>
                </c:pt>
                <c:pt idx="6306">
                  <c:v>3.8100000000000002E-2</c:v>
                </c:pt>
                <c:pt idx="6307">
                  <c:v>4.0500000000000001E-2</c:v>
                </c:pt>
                <c:pt idx="6308">
                  <c:v>4.19E-2</c:v>
                </c:pt>
                <c:pt idx="6309">
                  <c:v>4.1799999999999997E-2</c:v>
                </c:pt>
                <c:pt idx="6310">
                  <c:v>3.9199999999999999E-2</c:v>
                </c:pt>
                <c:pt idx="6311">
                  <c:v>3.7699999999999997E-2</c:v>
                </c:pt>
                <c:pt idx="6312">
                  <c:v>3.7199999999999997E-2</c:v>
                </c:pt>
                <c:pt idx="6313">
                  <c:v>3.7600000000000001E-2</c:v>
                </c:pt>
                <c:pt idx="6314">
                  <c:v>3.7199999999999997E-2</c:v>
                </c:pt>
                <c:pt idx="6315">
                  <c:v>3.7499999999999999E-2</c:v>
                </c:pt>
                <c:pt idx="6316">
                  <c:v>3.7400000000000003E-2</c:v>
                </c:pt>
                <c:pt idx="6317">
                  <c:v>3.7600000000000001E-2</c:v>
                </c:pt>
                <c:pt idx="6318">
                  <c:v>3.78E-2</c:v>
                </c:pt>
                <c:pt idx="6319">
                  <c:v>3.7199999999999997E-2</c:v>
                </c:pt>
                <c:pt idx="6320">
                  <c:v>3.73E-2</c:v>
                </c:pt>
                <c:pt idx="6321">
                  <c:v>3.7400000000000003E-2</c:v>
                </c:pt>
                <c:pt idx="6322">
                  <c:v>3.7499999999999999E-2</c:v>
                </c:pt>
                <c:pt idx="6323">
                  <c:v>3.7400000000000003E-2</c:v>
                </c:pt>
                <c:pt idx="6324">
                  <c:v>3.7400000000000003E-2</c:v>
                </c:pt>
                <c:pt idx="6325">
                  <c:v>3.73E-2</c:v>
                </c:pt>
                <c:pt idx="6326">
                  <c:v>3.73E-2</c:v>
                </c:pt>
                <c:pt idx="6327">
                  <c:v>3.7699999999999997E-2</c:v>
                </c:pt>
                <c:pt idx="6328">
                  <c:v>3.7499999999999999E-2</c:v>
                </c:pt>
                <c:pt idx="6329">
                  <c:v>3.7499999999999999E-2</c:v>
                </c:pt>
                <c:pt idx="6330">
                  <c:v>3.7499999999999999E-2</c:v>
                </c:pt>
                <c:pt idx="6331">
                  <c:v>3.7600000000000001E-2</c:v>
                </c:pt>
                <c:pt idx="6332">
                  <c:v>3.7600000000000001E-2</c:v>
                </c:pt>
                <c:pt idx="6333">
                  <c:v>3.7600000000000001E-2</c:v>
                </c:pt>
                <c:pt idx="6334">
                  <c:v>3.7699999999999997E-2</c:v>
                </c:pt>
                <c:pt idx="6335">
                  <c:v>3.78E-2</c:v>
                </c:pt>
                <c:pt idx="6336">
                  <c:v>3.7699999999999997E-2</c:v>
                </c:pt>
                <c:pt idx="6337">
                  <c:v>3.7699999999999997E-2</c:v>
                </c:pt>
                <c:pt idx="6338">
                  <c:v>3.7699999999999997E-2</c:v>
                </c:pt>
                <c:pt idx="6339">
                  <c:v>3.7600000000000001E-2</c:v>
                </c:pt>
                <c:pt idx="6340">
                  <c:v>3.7699999999999997E-2</c:v>
                </c:pt>
                <c:pt idx="6341">
                  <c:v>3.7900000000000003E-2</c:v>
                </c:pt>
                <c:pt idx="6342">
                  <c:v>3.8199999999999998E-2</c:v>
                </c:pt>
                <c:pt idx="6343">
                  <c:v>3.8199999999999998E-2</c:v>
                </c:pt>
                <c:pt idx="6344">
                  <c:v>3.78E-2</c:v>
                </c:pt>
                <c:pt idx="6345">
                  <c:v>3.7699999999999997E-2</c:v>
                </c:pt>
                <c:pt idx="6346">
                  <c:v>3.8199999999999998E-2</c:v>
                </c:pt>
                <c:pt idx="6347">
                  <c:v>3.8399999999999997E-2</c:v>
                </c:pt>
                <c:pt idx="6348">
                  <c:v>3.8100000000000002E-2</c:v>
                </c:pt>
                <c:pt idx="6349">
                  <c:v>3.7900000000000003E-2</c:v>
                </c:pt>
                <c:pt idx="6350">
                  <c:v>3.7999999999999999E-2</c:v>
                </c:pt>
                <c:pt idx="6351">
                  <c:v>3.8199999999999998E-2</c:v>
                </c:pt>
                <c:pt idx="6352">
                  <c:v>3.7999999999999999E-2</c:v>
                </c:pt>
                <c:pt idx="6353">
                  <c:v>3.85E-2</c:v>
                </c:pt>
                <c:pt idx="6354">
                  <c:v>3.8600000000000002E-2</c:v>
                </c:pt>
                <c:pt idx="6355">
                  <c:v>3.8600000000000002E-2</c:v>
                </c:pt>
                <c:pt idx="6356">
                  <c:v>3.8800000000000001E-2</c:v>
                </c:pt>
                <c:pt idx="6357">
                  <c:v>3.8699999999999998E-2</c:v>
                </c:pt>
                <c:pt idx="6358">
                  <c:v>3.8800000000000001E-2</c:v>
                </c:pt>
                <c:pt idx="6359">
                  <c:v>3.9100000000000003E-2</c:v>
                </c:pt>
                <c:pt idx="6360">
                  <c:v>3.9100000000000003E-2</c:v>
                </c:pt>
                <c:pt idx="6361">
                  <c:v>3.9E-2</c:v>
                </c:pt>
                <c:pt idx="6362">
                  <c:v>3.9399999999999998E-2</c:v>
                </c:pt>
                <c:pt idx="6363">
                  <c:v>3.9199999999999999E-2</c:v>
                </c:pt>
                <c:pt idx="6364">
                  <c:v>3.9199999999999999E-2</c:v>
                </c:pt>
                <c:pt idx="6365">
                  <c:v>3.9399999999999998E-2</c:v>
                </c:pt>
                <c:pt idx="6366">
                  <c:v>3.95E-2</c:v>
                </c:pt>
                <c:pt idx="6367">
                  <c:v>3.9100000000000003E-2</c:v>
                </c:pt>
                <c:pt idx="6368">
                  <c:v>3.9600000000000003E-2</c:v>
                </c:pt>
                <c:pt idx="6369">
                  <c:v>4.0099999999999997E-2</c:v>
                </c:pt>
                <c:pt idx="6370">
                  <c:v>3.9699999999999999E-2</c:v>
                </c:pt>
                <c:pt idx="6371">
                  <c:v>3.95E-2</c:v>
                </c:pt>
                <c:pt idx="6372">
                  <c:v>3.9699999999999999E-2</c:v>
                </c:pt>
                <c:pt idx="6373">
                  <c:v>3.9899999999999998E-2</c:v>
                </c:pt>
                <c:pt idx="6374">
                  <c:v>3.9800000000000002E-2</c:v>
                </c:pt>
                <c:pt idx="6375">
                  <c:v>3.9600000000000003E-2</c:v>
                </c:pt>
                <c:pt idx="6376">
                  <c:v>3.9600000000000003E-2</c:v>
                </c:pt>
                <c:pt idx="6377">
                  <c:v>3.9899999999999998E-2</c:v>
                </c:pt>
                <c:pt idx="6378">
                  <c:v>4.0099999999999997E-2</c:v>
                </c:pt>
                <c:pt idx="6379">
                  <c:v>3.9800000000000002E-2</c:v>
                </c:pt>
                <c:pt idx="6380">
                  <c:v>3.9600000000000003E-2</c:v>
                </c:pt>
                <c:pt idx="6381">
                  <c:v>3.9600000000000003E-2</c:v>
                </c:pt>
                <c:pt idx="6382">
                  <c:v>3.9699999999999999E-2</c:v>
                </c:pt>
                <c:pt idx="6383">
                  <c:v>3.9399999999999998E-2</c:v>
                </c:pt>
                <c:pt idx="6384">
                  <c:v>3.9100000000000003E-2</c:v>
                </c:pt>
                <c:pt idx="6385">
                  <c:v>4.0099999999999997E-2</c:v>
                </c:pt>
                <c:pt idx="6386">
                  <c:v>3.95E-2</c:v>
                </c:pt>
                <c:pt idx="6387">
                  <c:v>3.9899999999999998E-2</c:v>
                </c:pt>
                <c:pt idx="6388">
                  <c:v>3.9699999999999999E-2</c:v>
                </c:pt>
                <c:pt idx="6389">
                  <c:v>4.0099999999999997E-2</c:v>
                </c:pt>
                <c:pt idx="6390">
                  <c:v>3.95E-2</c:v>
                </c:pt>
                <c:pt idx="6391">
                  <c:v>3.9600000000000003E-2</c:v>
                </c:pt>
                <c:pt idx="6392">
                  <c:v>3.95E-2</c:v>
                </c:pt>
                <c:pt idx="6393">
                  <c:v>3.9399999999999998E-2</c:v>
                </c:pt>
                <c:pt idx="6394">
                  <c:v>3.9399999999999998E-2</c:v>
                </c:pt>
                <c:pt idx="6395">
                  <c:v>3.9399999999999998E-2</c:v>
                </c:pt>
                <c:pt idx="6396">
                  <c:v>3.9399999999999998E-2</c:v>
                </c:pt>
                <c:pt idx="6397">
                  <c:v>3.9199999999999999E-2</c:v>
                </c:pt>
                <c:pt idx="6398">
                  <c:v>3.9199999999999999E-2</c:v>
                </c:pt>
                <c:pt idx="6399">
                  <c:v>3.9100000000000003E-2</c:v>
                </c:pt>
                <c:pt idx="6400">
                  <c:v>3.95E-2</c:v>
                </c:pt>
                <c:pt idx="6401">
                  <c:v>3.9399999999999998E-2</c:v>
                </c:pt>
                <c:pt idx="6402">
                  <c:v>3.9300000000000002E-2</c:v>
                </c:pt>
                <c:pt idx="6403">
                  <c:v>3.9300000000000002E-2</c:v>
                </c:pt>
                <c:pt idx="6404">
                  <c:v>3.9300000000000002E-2</c:v>
                </c:pt>
                <c:pt idx="6405">
                  <c:v>3.9199999999999999E-2</c:v>
                </c:pt>
                <c:pt idx="6406">
                  <c:v>3.9399999999999998E-2</c:v>
                </c:pt>
                <c:pt idx="6407">
                  <c:v>3.9399999999999998E-2</c:v>
                </c:pt>
                <c:pt idx="6408">
                  <c:v>3.9E-2</c:v>
                </c:pt>
                <c:pt idx="6409">
                  <c:v>3.9100000000000003E-2</c:v>
                </c:pt>
                <c:pt idx="6410">
                  <c:v>3.9100000000000003E-2</c:v>
                </c:pt>
                <c:pt idx="6411">
                  <c:v>3.9100000000000003E-2</c:v>
                </c:pt>
                <c:pt idx="6412">
                  <c:v>3.9E-2</c:v>
                </c:pt>
                <c:pt idx="6413">
                  <c:v>3.8899999999999997E-2</c:v>
                </c:pt>
                <c:pt idx="6414">
                  <c:v>3.95E-2</c:v>
                </c:pt>
                <c:pt idx="6415">
                  <c:v>3.9E-2</c:v>
                </c:pt>
                <c:pt idx="6416">
                  <c:v>3.9300000000000002E-2</c:v>
                </c:pt>
                <c:pt idx="6417">
                  <c:v>3.9E-2</c:v>
                </c:pt>
                <c:pt idx="6418">
                  <c:v>3.9199999999999999E-2</c:v>
                </c:pt>
                <c:pt idx="6419">
                  <c:v>3.8699999999999998E-2</c:v>
                </c:pt>
                <c:pt idx="6420">
                  <c:v>3.8899999999999997E-2</c:v>
                </c:pt>
                <c:pt idx="6421">
                  <c:v>3.8800000000000001E-2</c:v>
                </c:pt>
                <c:pt idx="6422">
                  <c:v>3.9E-2</c:v>
                </c:pt>
                <c:pt idx="6423">
                  <c:v>3.8800000000000001E-2</c:v>
                </c:pt>
                <c:pt idx="6424">
                  <c:v>3.8699999999999998E-2</c:v>
                </c:pt>
                <c:pt idx="6425">
                  <c:v>3.85E-2</c:v>
                </c:pt>
                <c:pt idx="6426">
                  <c:v>3.8399999999999997E-2</c:v>
                </c:pt>
                <c:pt idx="6427">
                  <c:v>3.85E-2</c:v>
                </c:pt>
                <c:pt idx="6428">
                  <c:v>3.85E-2</c:v>
                </c:pt>
                <c:pt idx="6429">
                  <c:v>3.8800000000000001E-2</c:v>
                </c:pt>
                <c:pt idx="6430">
                  <c:v>3.8399999999999997E-2</c:v>
                </c:pt>
                <c:pt idx="6431">
                  <c:v>3.8600000000000002E-2</c:v>
                </c:pt>
                <c:pt idx="6432">
                  <c:v>3.8800000000000001E-2</c:v>
                </c:pt>
                <c:pt idx="6433">
                  <c:v>3.9100000000000003E-2</c:v>
                </c:pt>
                <c:pt idx="6434">
                  <c:v>3.8600000000000002E-2</c:v>
                </c:pt>
                <c:pt idx="6435">
                  <c:v>3.8699999999999998E-2</c:v>
                </c:pt>
                <c:pt idx="6436">
                  <c:v>3.8600000000000002E-2</c:v>
                </c:pt>
                <c:pt idx="6437">
                  <c:v>3.85E-2</c:v>
                </c:pt>
                <c:pt idx="6438">
                  <c:v>3.8199999999999998E-2</c:v>
                </c:pt>
                <c:pt idx="6439">
                  <c:v>3.8300000000000001E-2</c:v>
                </c:pt>
                <c:pt idx="6440">
                  <c:v>3.8199999999999998E-2</c:v>
                </c:pt>
                <c:pt idx="6441">
                  <c:v>3.8100000000000002E-2</c:v>
                </c:pt>
                <c:pt idx="6442">
                  <c:v>3.8300000000000001E-2</c:v>
                </c:pt>
                <c:pt idx="6443">
                  <c:v>3.7999999999999999E-2</c:v>
                </c:pt>
                <c:pt idx="6444">
                  <c:v>3.78E-2</c:v>
                </c:pt>
                <c:pt idx="6445">
                  <c:v>3.7499999999999999E-2</c:v>
                </c:pt>
                <c:pt idx="6446">
                  <c:v>3.7499999999999999E-2</c:v>
                </c:pt>
                <c:pt idx="6447">
                  <c:v>3.7100000000000001E-2</c:v>
                </c:pt>
                <c:pt idx="6448">
                  <c:v>3.6900000000000002E-2</c:v>
                </c:pt>
                <c:pt idx="6449">
                  <c:v>3.6999999999999998E-2</c:v>
                </c:pt>
                <c:pt idx="6450">
                  <c:v>3.7400000000000003E-2</c:v>
                </c:pt>
                <c:pt idx="6451">
                  <c:v>3.73E-2</c:v>
                </c:pt>
                <c:pt idx="6452">
                  <c:v>3.7600000000000001E-2</c:v>
                </c:pt>
                <c:pt idx="6453">
                  <c:v>3.7699999999999997E-2</c:v>
                </c:pt>
                <c:pt idx="6454">
                  <c:v>3.7699999999999997E-2</c:v>
                </c:pt>
                <c:pt idx="6455">
                  <c:v>3.7400000000000003E-2</c:v>
                </c:pt>
                <c:pt idx="6456">
                  <c:v>3.7499999999999999E-2</c:v>
                </c:pt>
                <c:pt idx="6457">
                  <c:v>3.7199999999999997E-2</c:v>
                </c:pt>
                <c:pt idx="6458">
                  <c:v>3.7100000000000001E-2</c:v>
                </c:pt>
                <c:pt idx="6459">
                  <c:v>3.6900000000000002E-2</c:v>
                </c:pt>
                <c:pt idx="6460">
                  <c:v>3.6900000000000002E-2</c:v>
                </c:pt>
                <c:pt idx="6461">
                  <c:v>3.7100000000000001E-2</c:v>
                </c:pt>
                <c:pt idx="6462">
                  <c:v>3.6900000000000002E-2</c:v>
                </c:pt>
                <c:pt idx="6463">
                  <c:v>3.6900000000000002E-2</c:v>
                </c:pt>
                <c:pt idx="6464">
                  <c:v>3.7199999999999997E-2</c:v>
                </c:pt>
                <c:pt idx="6465">
                  <c:v>3.7199999999999997E-2</c:v>
                </c:pt>
                <c:pt idx="6466">
                  <c:v>3.6999999999999998E-2</c:v>
                </c:pt>
                <c:pt idx="6467">
                  <c:v>3.6999999999999998E-2</c:v>
                </c:pt>
                <c:pt idx="6468">
                  <c:v>3.6799999999999999E-2</c:v>
                </c:pt>
                <c:pt idx="6469">
                  <c:v>3.6999999999999998E-2</c:v>
                </c:pt>
                <c:pt idx="6470">
                  <c:v>3.7100000000000001E-2</c:v>
                </c:pt>
                <c:pt idx="6471">
                  <c:v>3.7100000000000001E-2</c:v>
                </c:pt>
                <c:pt idx="6472">
                  <c:v>3.7600000000000001E-2</c:v>
                </c:pt>
                <c:pt idx="6473">
                  <c:v>3.7600000000000001E-2</c:v>
                </c:pt>
                <c:pt idx="6474">
                  <c:v>3.7499999999999999E-2</c:v>
                </c:pt>
                <c:pt idx="6475">
                  <c:v>3.7400000000000003E-2</c:v>
                </c:pt>
                <c:pt idx="6476">
                  <c:v>3.7499999999999999E-2</c:v>
                </c:pt>
                <c:pt idx="6477">
                  <c:v>3.7900000000000003E-2</c:v>
                </c:pt>
                <c:pt idx="6478">
                  <c:v>3.78E-2</c:v>
                </c:pt>
                <c:pt idx="6479">
                  <c:v>3.7699999999999997E-2</c:v>
                </c:pt>
                <c:pt idx="6480">
                  <c:v>3.7600000000000001E-2</c:v>
                </c:pt>
                <c:pt idx="6481">
                  <c:v>3.7400000000000003E-2</c:v>
                </c:pt>
                <c:pt idx="6482">
                  <c:v>3.7400000000000003E-2</c:v>
                </c:pt>
                <c:pt idx="6483">
                  <c:v>3.73E-2</c:v>
                </c:pt>
                <c:pt idx="6484">
                  <c:v>3.7499999999999999E-2</c:v>
                </c:pt>
                <c:pt idx="6485">
                  <c:v>3.7699999999999997E-2</c:v>
                </c:pt>
                <c:pt idx="6486">
                  <c:v>3.7999999999999999E-2</c:v>
                </c:pt>
                <c:pt idx="6487">
                  <c:v>3.7999999999999999E-2</c:v>
                </c:pt>
                <c:pt idx="6488">
                  <c:v>3.8100000000000002E-2</c:v>
                </c:pt>
                <c:pt idx="6489">
                  <c:v>3.78E-2</c:v>
                </c:pt>
                <c:pt idx="6490">
                  <c:v>3.7999999999999999E-2</c:v>
                </c:pt>
                <c:pt idx="6491">
                  <c:v>3.8600000000000002E-2</c:v>
                </c:pt>
                <c:pt idx="6492">
                  <c:v>3.8300000000000001E-2</c:v>
                </c:pt>
                <c:pt idx="6493">
                  <c:v>3.8300000000000001E-2</c:v>
                </c:pt>
                <c:pt idx="6494">
                  <c:v>3.8100000000000002E-2</c:v>
                </c:pt>
                <c:pt idx="6495">
                  <c:v>3.8100000000000002E-2</c:v>
                </c:pt>
                <c:pt idx="6496">
                  <c:v>3.7999999999999999E-2</c:v>
                </c:pt>
                <c:pt idx="6497">
                  <c:v>3.78E-2</c:v>
                </c:pt>
                <c:pt idx="6498">
                  <c:v>3.7900000000000003E-2</c:v>
                </c:pt>
                <c:pt idx="6499">
                  <c:v>3.7900000000000003E-2</c:v>
                </c:pt>
                <c:pt idx="6500">
                  <c:v>3.7900000000000003E-2</c:v>
                </c:pt>
                <c:pt idx="6501">
                  <c:v>3.78E-2</c:v>
                </c:pt>
                <c:pt idx="6502">
                  <c:v>3.7699999999999997E-2</c:v>
                </c:pt>
                <c:pt idx="6503">
                  <c:v>3.6799999999999999E-2</c:v>
                </c:pt>
                <c:pt idx="6504">
                  <c:v>3.6799999999999999E-2</c:v>
                </c:pt>
                <c:pt idx="6505">
                  <c:v>3.7100000000000001E-2</c:v>
                </c:pt>
                <c:pt idx="6506">
                  <c:v>3.6999999999999998E-2</c:v>
                </c:pt>
                <c:pt idx="6507">
                  <c:v>3.7100000000000001E-2</c:v>
                </c:pt>
                <c:pt idx="6508">
                  <c:v>3.73E-2</c:v>
                </c:pt>
                <c:pt idx="6509">
                  <c:v>3.7199999999999997E-2</c:v>
                </c:pt>
                <c:pt idx="6510">
                  <c:v>3.7400000000000003E-2</c:v>
                </c:pt>
                <c:pt idx="6511">
                  <c:v>3.7199999999999997E-2</c:v>
                </c:pt>
                <c:pt idx="6512">
                  <c:v>3.7199999999999997E-2</c:v>
                </c:pt>
                <c:pt idx="6513">
                  <c:v>3.7100000000000001E-2</c:v>
                </c:pt>
                <c:pt idx="6514">
                  <c:v>3.7100000000000001E-2</c:v>
                </c:pt>
                <c:pt idx="6515">
                  <c:v>3.7600000000000001E-2</c:v>
                </c:pt>
                <c:pt idx="6516">
                  <c:v>3.7699999999999997E-2</c:v>
                </c:pt>
                <c:pt idx="6517">
                  <c:v>3.7999999999999999E-2</c:v>
                </c:pt>
                <c:pt idx="6518">
                  <c:v>3.78E-2</c:v>
                </c:pt>
                <c:pt idx="6519">
                  <c:v>3.8100000000000002E-2</c:v>
                </c:pt>
                <c:pt idx="6520">
                  <c:v>3.7900000000000003E-2</c:v>
                </c:pt>
                <c:pt idx="6521">
                  <c:v>3.8100000000000002E-2</c:v>
                </c:pt>
                <c:pt idx="6522">
                  <c:v>3.8300000000000001E-2</c:v>
                </c:pt>
                <c:pt idx="6523">
                  <c:v>3.8300000000000001E-2</c:v>
                </c:pt>
                <c:pt idx="6524">
                  <c:v>3.7600000000000001E-2</c:v>
                </c:pt>
                <c:pt idx="6525">
                  <c:v>3.7100000000000001E-2</c:v>
                </c:pt>
                <c:pt idx="6526">
                  <c:v>3.7100000000000001E-2</c:v>
                </c:pt>
                <c:pt idx="6527">
                  <c:v>3.6999999999999998E-2</c:v>
                </c:pt>
                <c:pt idx="6528">
                  <c:v>3.6400000000000002E-2</c:v>
                </c:pt>
                <c:pt idx="6529">
                  <c:v>3.61E-2</c:v>
                </c:pt>
                <c:pt idx="6530">
                  <c:v>3.5999999999999997E-2</c:v>
                </c:pt>
                <c:pt idx="6531">
                  <c:v>3.61E-2</c:v>
                </c:pt>
                <c:pt idx="6532">
                  <c:v>3.5700000000000003E-2</c:v>
                </c:pt>
                <c:pt idx="6533">
                  <c:v>3.5400000000000001E-2</c:v>
                </c:pt>
                <c:pt idx="6534">
                  <c:v>3.5099999999999999E-2</c:v>
                </c:pt>
                <c:pt idx="6535">
                  <c:v>3.5499999999999997E-2</c:v>
                </c:pt>
                <c:pt idx="6536">
                  <c:v>3.5299999999999998E-2</c:v>
                </c:pt>
                <c:pt idx="6537">
                  <c:v>3.5000000000000003E-2</c:v>
                </c:pt>
                <c:pt idx="6538">
                  <c:v>3.5000000000000003E-2</c:v>
                </c:pt>
                <c:pt idx="6539">
                  <c:v>3.5400000000000001E-2</c:v>
                </c:pt>
                <c:pt idx="6540">
                  <c:v>3.5000000000000003E-2</c:v>
                </c:pt>
                <c:pt idx="6541">
                  <c:v>3.49E-2</c:v>
                </c:pt>
                <c:pt idx="6542">
                  <c:v>3.5200000000000002E-2</c:v>
                </c:pt>
                <c:pt idx="6543">
                  <c:v>3.5099999999999999E-2</c:v>
                </c:pt>
                <c:pt idx="6544">
                  <c:v>3.5400000000000001E-2</c:v>
                </c:pt>
                <c:pt idx="6545">
                  <c:v>3.5499999999999997E-2</c:v>
                </c:pt>
                <c:pt idx="6546">
                  <c:v>3.5200000000000002E-2</c:v>
                </c:pt>
                <c:pt idx="6547">
                  <c:v>3.5200000000000002E-2</c:v>
                </c:pt>
                <c:pt idx="6548">
                  <c:v>3.49E-2</c:v>
                </c:pt>
                <c:pt idx="6549">
                  <c:v>3.5200000000000002E-2</c:v>
                </c:pt>
                <c:pt idx="6550">
                  <c:v>3.5000000000000003E-2</c:v>
                </c:pt>
                <c:pt idx="6551">
                  <c:v>3.5200000000000002E-2</c:v>
                </c:pt>
                <c:pt idx="6552">
                  <c:v>3.5200000000000002E-2</c:v>
                </c:pt>
                <c:pt idx="6553">
                  <c:v>3.5299999999999998E-2</c:v>
                </c:pt>
                <c:pt idx="6554">
                  <c:v>3.5200000000000002E-2</c:v>
                </c:pt>
                <c:pt idx="6555">
                  <c:v>3.5400000000000001E-2</c:v>
                </c:pt>
                <c:pt idx="6556">
                  <c:v>3.5099999999999999E-2</c:v>
                </c:pt>
                <c:pt idx="6557">
                  <c:v>3.5499999999999997E-2</c:v>
                </c:pt>
                <c:pt idx="6558">
                  <c:v>3.5099999999999999E-2</c:v>
                </c:pt>
                <c:pt idx="6559">
                  <c:v>3.5000000000000003E-2</c:v>
                </c:pt>
                <c:pt idx="6560">
                  <c:v>3.5799999999999998E-2</c:v>
                </c:pt>
                <c:pt idx="6561">
                  <c:v>3.5700000000000003E-2</c:v>
                </c:pt>
                <c:pt idx="6562">
                  <c:v>3.49E-2</c:v>
                </c:pt>
                <c:pt idx="6563">
                  <c:v>3.5000000000000003E-2</c:v>
                </c:pt>
                <c:pt idx="6564">
                  <c:v>3.49E-2</c:v>
                </c:pt>
                <c:pt idx="6565">
                  <c:v>3.49E-2</c:v>
                </c:pt>
                <c:pt idx="6566">
                  <c:v>3.49E-2</c:v>
                </c:pt>
                <c:pt idx="6567">
                  <c:v>3.5099999999999999E-2</c:v>
                </c:pt>
                <c:pt idx="6568">
                  <c:v>3.5000000000000003E-2</c:v>
                </c:pt>
                <c:pt idx="6569">
                  <c:v>3.5400000000000001E-2</c:v>
                </c:pt>
                <c:pt idx="6570">
                  <c:v>3.5799999999999998E-2</c:v>
                </c:pt>
                <c:pt idx="6571">
                  <c:v>3.5499999999999997E-2</c:v>
                </c:pt>
                <c:pt idx="6572">
                  <c:v>3.56E-2</c:v>
                </c:pt>
                <c:pt idx="6573">
                  <c:v>3.5700000000000003E-2</c:v>
                </c:pt>
                <c:pt idx="6574">
                  <c:v>3.61E-2</c:v>
                </c:pt>
                <c:pt idx="6575">
                  <c:v>3.6499999999999998E-2</c:v>
                </c:pt>
                <c:pt idx="6576">
                  <c:v>3.6900000000000002E-2</c:v>
                </c:pt>
                <c:pt idx="6577">
                  <c:v>3.6499999999999998E-2</c:v>
                </c:pt>
                <c:pt idx="6578">
                  <c:v>3.6700000000000003E-2</c:v>
                </c:pt>
                <c:pt idx="6579">
                  <c:v>3.6400000000000002E-2</c:v>
                </c:pt>
                <c:pt idx="6580">
                  <c:v>3.6799999999999999E-2</c:v>
                </c:pt>
                <c:pt idx="6581">
                  <c:v>3.6700000000000003E-2</c:v>
                </c:pt>
                <c:pt idx="6582">
                  <c:v>3.6499999999999998E-2</c:v>
                </c:pt>
                <c:pt idx="6583">
                  <c:v>3.6499999999999998E-2</c:v>
                </c:pt>
                <c:pt idx="6584">
                  <c:v>3.7199999999999997E-2</c:v>
                </c:pt>
                <c:pt idx="6585">
                  <c:v>3.73E-2</c:v>
                </c:pt>
                <c:pt idx="6586">
                  <c:v>3.7699999999999997E-2</c:v>
                </c:pt>
                <c:pt idx="6587">
                  <c:v>3.8699999999999998E-2</c:v>
                </c:pt>
                <c:pt idx="6588">
                  <c:v>3.6900000000000002E-2</c:v>
                </c:pt>
                <c:pt idx="6589">
                  <c:v>3.6799999999999999E-2</c:v>
                </c:pt>
                <c:pt idx="6590">
                  <c:v>3.6900000000000002E-2</c:v>
                </c:pt>
                <c:pt idx="6591">
                  <c:v>3.6999999999999998E-2</c:v>
                </c:pt>
                <c:pt idx="6592">
                  <c:v>3.6600000000000001E-2</c:v>
                </c:pt>
                <c:pt idx="6593">
                  <c:v>3.6299999999999999E-2</c:v>
                </c:pt>
                <c:pt idx="6594">
                  <c:v>3.61E-2</c:v>
                </c:pt>
                <c:pt idx="6595">
                  <c:v>3.6499999999999998E-2</c:v>
                </c:pt>
                <c:pt idx="6596">
                  <c:v>3.6400000000000002E-2</c:v>
                </c:pt>
                <c:pt idx="6597">
                  <c:v>3.5999999999999997E-2</c:v>
                </c:pt>
                <c:pt idx="6598">
                  <c:v>3.5799999999999998E-2</c:v>
                </c:pt>
                <c:pt idx="6599">
                  <c:v>3.5900000000000001E-2</c:v>
                </c:pt>
                <c:pt idx="6600">
                  <c:v>3.61E-2</c:v>
                </c:pt>
                <c:pt idx="6601">
                  <c:v>3.5999999999999997E-2</c:v>
                </c:pt>
                <c:pt idx="6602">
                  <c:v>3.6499999999999998E-2</c:v>
                </c:pt>
                <c:pt idx="6603">
                  <c:v>3.6400000000000002E-2</c:v>
                </c:pt>
                <c:pt idx="6604">
                  <c:v>3.61E-2</c:v>
                </c:pt>
                <c:pt idx="6605">
                  <c:v>3.61E-2</c:v>
                </c:pt>
                <c:pt idx="6606">
                  <c:v>3.5900000000000001E-2</c:v>
                </c:pt>
                <c:pt idx="6607">
                  <c:v>3.6400000000000002E-2</c:v>
                </c:pt>
                <c:pt idx="6608">
                  <c:v>3.61E-2</c:v>
                </c:pt>
                <c:pt idx="6609">
                  <c:v>3.6400000000000002E-2</c:v>
                </c:pt>
                <c:pt idx="6610">
                  <c:v>3.61E-2</c:v>
                </c:pt>
                <c:pt idx="6611">
                  <c:v>3.61E-2</c:v>
                </c:pt>
                <c:pt idx="6612">
                  <c:v>3.61E-2</c:v>
                </c:pt>
                <c:pt idx="6613">
                  <c:v>3.6499999999999998E-2</c:v>
                </c:pt>
                <c:pt idx="6614">
                  <c:v>3.6299999999999999E-2</c:v>
                </c:pt>
                <c:pt idx="6615">
                  <c:v>3.5900000000000001E-2</c:v>
                </c:pt>
                <c:pt idx="6616">
                  <c:v>3.5700000000000003E-2</c:v>
                </c:pt>
                <c:pt idx="6617">
                  <c:v>3.56E-2</c:v>
                </c:pt>
                <c:pt idx="6618">
                  <c:v>3.56E-2</c:v>
                </c:pt>
                <c:pt idx="6619">
                  <c:v>3.56E-2</c:v>
                </c:pt>
                <c:pt idx="6620">
                  <c:v>3.6700000000000003E-2</c:v>
                </c:pt>
                <c:pt idx="6621">
                  <c:v>3.5900000000000001E-2</c:v>
                </c:pt>
                <c:pt idx="6622">
                  <c:v>4.0500000000000001E-2</c:v>
                </c:pt>
                <c:pt idx="6623">
                  <c:v>4.0500000000000001E-2</c:v>
                </c:pt>
                <c:pt idx="6624">
                  <c:v>3.9399999999999998E-2</c:v>
                </c:pt>
                <c:pt idx="6625">
                  <c:v>3.6600000000000001E-2</c:v>
                </c:pt>
                <c:pt idx="6626">
                  <c:v>3.6499999999999998E-2</c:v>
                </c:pt>
                <c:pt idx="6627">
                  <c:v>3.5700000000000003E-2</c:v>
                </c:pt>
                <c:pt idx="6628">
                  <c:v>3.5999999999999997E-2</c:v>
                </c:pt>
                <c:pt idx="6629">
                  <c:v>3.5400000000000001E-2</c:v>
                </c:pt>
                <c:pt idx="6630">
                  <c:v>3.5299999999999998E-2</c:v>
                </c:pt>
                <c:pt idx="6631">
                  <c:v>3.5299999999999998E-2</c:v>
                </c:pt>
                <c:pt idx="6632">
                  <c:v>3.5299999999999998E-2</c:v>
                </c:pt>
                <c:pt idx="6633">
                  <c:v>3.5400000000000001E-2</c:v>
                </c:pt>
                <c:pt idx="6634">
                  <c:v>3.5400000000000001E-2</c:v>
                </c:pt>
                <c:pt idx="6635">
                  <c:v>3.5400000000000001E-2</c:v>
                </c:pt>
                <c:pt idx="6636">
                  <c:v>3.5200000000000002E-2</c:v>
                </c:pt>
                <c:pt idx="6637">
                  <c:v>3.5200000000000002E-2</c:v>
                </c:pt>
                <c:pt idx="6638">
                  <c:v>3.5299999999999998E-2</c:v>
                </c:pt>
                <c:pt idx="6639">
                  <c:v>3.5499999999999997E-2</c:v>
                </c:pt>
                <c:pt idx="6640">
                  <c:v>3.5000000000000003E-2</c:v>
                </c:pt>
                <c:pt idx="6641">
                  <c:v>3.5200000000000002E-2</c:v>
                </c:pt>
                <c:pt idx="6642">
                  <c:v>3.5200000000000002E-2</c:v>
                </c:pt>
                <c:pt idx="6643">
                  <c:v>3.5000000000000003E-2</c:v>
                </c:pt>
                <c:pt idx="6644">
                  <c:v>3.49E-2</c:v>
                </c:pt>
                <c:pt idx="6645">
                  <c:v>3.5000000000000003E-2</c:v>
                </c:pt>
                <c:pt idx="6646">
                  <c:v>3.4700000000000002E-2</c:v>
                </c:pt>
                <c:pt idx="6647">
                  <c:v>3.5000000000000003E-2</c:v>
                </c:pt>
                <c:pt idx="6648">
                  <c:v>3.49E-2</c:v>
                </c:pt>
                <c:pt idx="6649">
                  <c:v>3.49E-2</c:v>
                </c:pt>
                <c:pt idx="6650">
                  <c:v>3.49E-2</c:v>
                </c:pt>
                <c:pt idx="6651">
                  <c:v>3.49E-2</c:v>
                </c:pt>
                <c:pt idx="6652">
                  <c:v>3.4700000000000002E-2</c:v>
                </c:pt>
                <c:pt idx="6653">
                  <c:v>3.5099999999999999E-2</c:v>
                </c:pt>
                <c:pt idx="6654">
                  <c:v>3.4500000000000003E-2</c:v>
                </c:pt>
                <c:pt idx="6655">
                  <c:v>3.4299999999999997E-2</c:v>
                </c:pt>
                <c:pt idx="6656">
                  <c:v>3.4500000000000003E-2</c:v>
                </c:pt>
                <c:pt idx="6657">
                  <c:v>3.4500000000000003E-2</c:v>
                </c:pt>
                <c:pt idx="6658">
                  <c:v>3.4700000000000002E-2</c:v>
                </c:pt>
                <c:pt idx="6659">
                  <c:v>3.4799999999999998E-2</c:v>
                </c:pt>
                <c:pt idx="6660">
                  <c:v>3.4799999999999998E-2</c:v>
                </c:pt>
                <c:pt idx="6661">
                  <c:v>3.4599999999999999E-2</c:v>
                </c:pt>
                <c:pt idx="6662">
                  <c:v>3.4599999999999999E-2</c:v>
                </c:pt>
                <c:pt idx="6663">
                  <c:v>3.4799999999999998E-2</c:v>
                </c:pt>
                <c:pt idx="6664">
                  <c:v>3.5000000000000003E-2</c:v>
                </c:pt>
                <c:pt idx="6665">
                  <c:v>3.49E-2</c:v>
                </c:pt>
                <c:pt idx="6666">
                  <c:v>3.5099999999999999E-2</c:v>
                </c:pt>
                <c:pt idx="6667">
                  <c:v>3.5000000000000003E-2</c:v>
                </c:pt>
                <c:pt idx="6668">
                  <c:v>3.5099999999999999E-2</c:v>
                </c:pt>
                <c:pt idx="6669">
                  <c:v>3.5299999999999998E-2</c:v>
                </c:pt>
                <c:pt idx="6670">
                  <c:v>3.5200000000000002E-2</c:v>
                </c:pt>
                <c:pt idx="6671">
                  <c:v>3.5499999999999997E-2</c:v>
                </c:pt>
                <c:pt idx="6672">
                  <c:v>3.6299999999999999E-2</c:v>
                </c:pt>
                <c:pt idx="6673">
                  <c:v>3.5900000000000001E-2</c:v>
                </c:pt>
                <c:pt idx="6674">
                  <c:v>3.5999999999999997E-2</c:v>
                </c:pt>
                <c:pt idx="6675">
                  <c:v>3.5999999999999997E-2</c:v>
                </c:pt>
                <c:pt idx="6676">
                  <c:v>3.56E-2</c:v>
                </c:pt>
                <c:pt idx="6677">
                  <c:v>3.5999999999999997E-2</c:v>
                </c:pt>
                <c:pt idx="6678">
                  <c:v>3.61E-2</c:v>
                </c:pt>
                <c:pt idx="6679">
                  <c:v>3.6600000000000001E-2</c:v>
                </c:pt>
                <c:pt idx="6680">
                  <c:v>3.6400000000000002E-2</c:v>
                </c:pt>
                <c:pt idx="6681">
                  <c:v>3.7100000000000001E-2</c:v>
                </c:pt>
                <c:pt idx="6682">
                  <c:v>3.7400000000000003E-2</c:v>
                </c:pt>
                <c:pt idx="6683">
                  <c:v>3.6799999999999999E-2</c:v>
                </c:pt>
                <c:pt idx="6684">
                  <c:v>3.6799999999999999E-2</c:v>
                </c:pt>
                <c:pt idx="6685">
                  <c:v>3.6799999999999999E-2</c:v>
                </c:pt>
                <c:pt idx="6686">
                  <c:v>3.6700000000000003E-2</c:v>
                </c:pt>
                <c:pt idx="6687">
                  <c:v>3.6499999999999998E-2</c:v>
                </c:pt>
                <c:pt idx="6688">
                  <c:v>3.61E-2</c:v>
                </c:pt>
                <c:pt idx="6689">
                  <c:v>3.61E-2</c:v>
                </c:pt>
                <c:pt idx="6690">
                  <c:v>3.5900000000000001E-2</c:v>
                </c:pt>
                <c:pt idx="6691">
                  <c:v>3.6200000000000003E-2</c:v>
                </c:pt>
                <c:pt idx="6692">
                  <c:v>3.6499999999999998E-2</c:v>
                </c:pt>
                <c:pt idx="6693">
                  <c:v>3.6499999999999998E-2</c:v>
                </c:pt>
                <c:pt idx="6694">
                  <c:v>3.6499999999999998E-2</c:v>
                </c:pt>
                <c:pt idx="6695">
                  <c:v>3.5999999999999997E-2</c:v>
                </c:pt>
                <c:pt idx="6696">
                  <c:v>3.61E-2</c:v>
                </c:pt>
                <c:pt idx="6697">
                  <c:v>3.61E-2</c:v>
                </c:pt>
                <c:pt idx="6698">
                  <c:v>3.6400000000000002E-2</c:v>
                </c:pt>
                <c:pt idx="6699">
                  <c:v>3.6900000000000002E-2</c:v>
                </c:pt>
                <c:pt idx="6700">
                  <c:v>3.6700000000000003E-2</c:v>
                </c:pt>
                <c:pt idx="6701">
                  <c:v>3.6600000000000001E-2</c:v>
                </c:pt>
                <c:pt idx="6702">
                  <c:v>3.6700000000000003E-2</c:v>
                </c:pt>
                <c:pt idx="6703">
                  <c:v>3.6700000000000003E-2</c:v>
                </c:pt>
                <c:pt idx="6704">
                  <c:v>3.6600000000000001E-2</c:v>
                </c:pt>
                <c:pt idx="6705">
                  <c:v>3.6400000000000002E-2</c:v>
                </c:pt>
                <c:pt idx="6706">
                  <c:v>3.6400000000000002E-2</c:v>
                </c:pt>
                <c:pt idx="6707">
                  <c:v>3.6499999999999998E-2</c:v>
                </c:pt>
                <c:pt idx="6708">
                  <c:v>3.6299999999999999E-2</c:v>
                </c:pt>
                <c:pt idx="6709">
                  <c:v>3.6499999999999998E-2</c:v>
                </c:pt>
                <c:pt idx="6710">
                  <c:v>3.6600000000000001E-2</c:v>
                </c:pt>
                <c:pt idx="6711">
                  <c:v>3.6299999999999999E-2</c:v>
                </c:pt>
                <c:pt idx="6712">
                  <c:v>3.5799999999999998E-2</c:v>
                </c:pt>
                <c:pt idx="6713">
                  <c:v>3.5999999999999997E-2</c:v>
                </c:pt>
                <c:pt idx="6714">
                  <c:v>3.5700000000000003E-2</c:v>
                </c:pt>
                <c:pt idx="6715">
                  <c:v>3.56E-2</c:v>
                </c:pt>
                <c:pt idx="6716">
                  <c:v>3.5700000000000003E-2</c:v>
                </c:pt>
                <c:pt idx="6717">
                  <c:v>3.56E-2</c:v>
                </c:pt>
                <c:pt idx="6718">
                  <c:v>3.5200000000000002E-2</c:v>
                </c:pt>
                <c:pt idx="6719">
                  <c:v>3.5200000000000002E-2</c:v>
                </c:pt>
                <c:pt idx="6720">
                  <c:v>3.5000000000000003E-2</c:v>
                </c:pt>
                <c:pt idx="6721">
                  <c:v>3.49E-2</c:v>
                </c:pt>
                <c:pt idx="6722">
                  <c:v>3.5099999999999999E-2</c:v>
                </c:pt>
                <c:pt idx="6723">
                  <c:v>3.5200000000000002E-2</c:v>
                </c:pt>
                <c:pt idx="6724">
                  <c:v>3.5299999999999998E-2</c:v>
                </c:pt>
                <c:pt idx="6725">
                  <c:v>3.5400000000000001E-2</c:v>
                </c:pt>
                <c:pt idx="6726">
                  <c:v>3.6600000000000001E-2</c:v>
                </c:pt>
                <c:pt idx="6727">
                  <c:v>3.6499999999999998E-2</c:v>
                </c:pt>
                <c:pt idx="6728">
                  <c:v>3.61E-2</c:v>
                </c:pt>
                <c:pt idx="6729">
                  <c:v>3.5900000000000001E-2</c:v>
                </c:pt>
                <c:pt idx="6730">
                  <c:v>3.6400000000000002E-2</c:v>
                </c:pt>
                <c:pt idx="6731">
                  <c:v>3.61E-2</c:v>
                </c:pt>
                <c:pt idx="6732">
                  <c:v>3.5900000000000001E-2</c:v>
                </c:pt>
                <c:pt idx="6733">
                  <c:v>3.5799999999999998E-2</c:v>
                </c:pt>
                <c:pt idx="6734">
                  <c:v>3.5499999999999997E-2</c:v>
                </c:pt>
                <c:pt idx="6735">
                  <c:v>3.5499999999999997E-2</c:v>
                </c:pt>
                <c:pt idx="6736">
                  <c:v>3.6200000000000003E-2</c:v>
                </c:pt>
                <c:pt idx="6737">
                  <c:v>3.5499999999999997E-2</c:v>
                </c:pt>
                <c:pt idx="6738">
                  <c:v>3.5900000000000001E-2</c:v>
                </c:pt>
                <c:pt idx="6739">
                  <c:v>3.5799999999999998E-2</c:v>
                </c:pt>
                <c:pt idx="6740">
                  <c:v>3.5700000000000003E-2</c:v>
                </c:pt>
                <c:pt idx="6741">
                  <c:v>3.5999999999999997E-2</c:v>
                </c:pt>
                <c:pt idx="6742">
                  <c:v>3.6499999999999998E-2</c:v>
                </c:pt>
                <c:pt idx="6743">
                  <c:v>3.6200000000000003E-2</c:v>
                </c:pt>
                <c:pt idx="6744">
                  <c:v>3.56E-2</c:v>
                </c:pt>
                <c:pt idx="6745">
                  <c:v>3.5799999999999998E-2</c:v>
                </c:pt>
                <c:pt idx="6746">
                  <c:v>3.5999999999999997E-2</c:v>
                </c:pt>
                <c:pt idx="6747">
                  <c:v>3.61E-2</c:v>
                </c:pt>
                <c:pt idx="6748">
                  <c:v>3.5499999999999997E-2</c:v>
                </c:pt>
                <c:pt idx="6749">
                  <c:v>3.5400000000000001E-2</c:v>
                </c:pt>
                <c:pt idx="6750">
                  <c:v>3.5799999999999998E-2</c:v>
                </c:pt>
                <c:pt idx="6751">
                  <c:v>3.5900000000000001E-2</c:v>
                </c:pt>
                <c:pt idx="6752">
                  <c:v>3.56E-2</c:v>
                </c:pt>
                <c:pt idx="6753">
                  <c:v>3.56E-2</c:v>
                </c:pt>
                <c:pt idx="6754">
                  <c:v>3.5900000000000001E-2</c:v>
                </c:pt>
                <c:pt idx="6755">
                  <c:v>3.6900000000000002E-2</c:v>
                </c:pt>
                <c:pt idx="6756">
                  <c:v>3.6700000000000003E-2</c:v>
                </c:pt>
                <c:pt idx="6757">
                  <c:v>3.6600000000000001E-2</c:v>
                </c:pt>
                <c:pt idx="6758">
                  <c:v>3.7900000000000003E-2</c:v>
                </c:pt>
                <c:pt idx="6759">
                  <c:v>3.6900000000000002E-2</c:v>
                </c:pt>
                <c:pt idx="6760">
                  <c:v>3.7100000000000001E-2</c:v>
                </c:pt>
                <c:pt idx="6761">
                  <c:v>3.7400000000000003E-2</c:v>
                </c:pt>
                <c:pt idx="6762">
                  <c:v>3.7499999999999999E-2</c:v>
                </c:pt>
                <c:pt idx="6763">
                  <c:v>3.7499999999999999E-2</c:v>
                </c:pt>
                <c:pt idx="6764">
                  <c:v>3.7999999999999999E-2</c:v>
                </c:pt>
                <c:pt idx="6765">
                  <c:v>3.7600000000000001E-2</c:v>
                </c:pt>
                <c:pt idx="6766">
                  <c:v>3.7400000000000003E-2</c:v>
                </c:pt>
                <c:pt idx="6767">
                  <c:v>3.7499999999999999E-2</c:v>
                </c:pt>
                <c:pt idx="6768">
                  <c:v>3.78E-2</c:v>
                </c:pt>
                <c:pt idx="6769">
                  <c:v>3.73E-2</c:v>
                </c:pt>
                <c:pt idx="6770">
                  <c:v>3.6999999999999998E-2</c:v>
                </c:pt>
                <c:pt idx="6771">
                  <c:v>3.6799999999999999E-2</c:v>
                </c:pt>
                <c:pt idx="6772">
                  <c:v>3.6700000000000003E-2</c:v>
                </c:pt>
                <c:pt idx="6773">
                  <c:v>3.73E-2</c:v>
                </c:pt>
                <c:pt idx="6774">
                  <c:v>3.7699999999999997E-2</c:v>
                </c:pt>
                <c:pt idx="6775">
                  <c:v>3.8800000000000001E-2</c:v>
                </c:pt>
                <c:pt idx="6776">
                  <c:v>4.3499999999999997E-2</c:v>
                </c:pt>
                <c:pt idx="6777">
                  <c:v>4.36E-2</c:v>
                </c:pt>
                <c:pt idx="6778">
                  <c:v>4.1300000000000003E-2</c:v>
                </c:pt>
                <c:pt idx="6779">
                  <c:v>3.9899999999999998E-2</c:v>
                </c:pt>
                <c:pt idx="6780">
                  <c:v>3.8800000000000001E-2</c:v>
                </c:pt>
                <c:pt idx="6781">
                  <c:v>3.8100000000000002E-2</c:v>
                </c:pt>
                <c:pt idx="6782">
                  <c:v>3.7400000000000003E-2</c:v>
                </c:pt>
                <c:pt idx="6783">
                  <c:v>3.7499999999999999E-2</c:v>
                </c:pt>
                <c:pt idx="6784">
                  <c:v>3.7400000000000003E-2</c:v>
                </c:pt>
                <c:pt idx="6785">
                  <c:v>3.7199999999999997E-2</c:v>
                </c:pt>
                <c:pt idx="6786">
                  <c:v>3.7400000000000003E-2</c:v>
                </c:pt>
                <c:pt idx="6787">
                  <c:v>3.6700000000000003E-2</c:v>
                </c:pt>
                <c:pt idx="6788">
                  <c:v>3.6700000000000003E-2</c:v>
                </c:pt>
                <c:pt idx="6789">
                  <c:v>3.6499999999999998E-2</c:v>
                </c:pt>
                <c:pt idx="6790">
                  <c:v>3.6700000000000003E-2</c:v>
                </c:pt>
                <c:pt idx="6791">
                  <c:v>3.6499999999999998E-2</c:v>
                </c:pt>
                <c:pt idx="6792">
                  <c:v>3.61E-2</c:v>
                </c:pt>
                <c:pt idx="6793">
                  <c:v>3.6299999999999999E-2</c:v>
                </c:pt>
                <c:pt idx="6794">
                  <c:v>3.6299999999999999E-2</c:v>
                </c:pt>
                <c:pt idx="6795">
                  <c:v>3.6400000000000002E-2</c:v>
                </c:pt>
                <c:pt idx="6796">
                  <c:v>3.7100000000000001E-2</c:v>
                </c:pt>
                <c:pt idx="6797">
                  <c:v>3.7499999999999999E-2</c:v>
                </c:pt>
                <c:pt idx="6798">
                  <c:v>3.7199999999999997E-2</c:v>
                </c:pt>
                <c:pt idx="6799">
                  <c:v>3.6900000000000002E-2</c:v>
                </c:pt>
                <c:pt idx="6800">
                  <c:v>3.6999999999999998E-2</c:v>
                </c:pt>
                <c:pt idx="6801">
                  <c:v>3.6700000000000003E-2</c:v>
                </c:pt>
                <c:pt idx="6802">
                  <c:v>3.6400000000000002E-2</c:v>
                </c:pt>
                <c:pt idx="6803">
                  <c:v>3.6299999999999999E-2</c:v>
                </c:pt>
                <c:pt idx="6804">
                  <c:v>3.6400000000000002E-2</c:v>
                </c:pt>
                <c:pt idx="6805">
                  <c:v>3.6400000000000002E-2</c:v>
                </c:pt>
                <c:pt idx="6806">
                  <c:v>3.61E-2</c:v>
                </c:pt>
                <c:pt idx="6807">
                  <c:v>3.5999999999999997E-2</c:v>
                </c:pt>
                <c:pt idx="6808">
                  <c:v>3.6299999999999999E-2</c:v>
                </c:pt>
                <c:pt idx="6809">
                  <c:v>3.5900000000000001E-2</c:v>
                </c:pt>
                <c:pt idx="6810">
                  <c:v>3.5999999999999997E-2</c:v>
                </c:pt>
                <c:pt idx="6811">
                  <c:v>3.6200000000000003E-2</c:v>
                </c:pt>
                <c:pt idx="6812">
                  <c:v>3.6499999999999998E-2</c:v>
                </c:pt>
                <c:pt idx="6813">
                  <c:v>3.5799999999999998E-2</c:v>
                </c:pt>
                <c:pt idx="6814">
                  <c:v>3.5799999999999998E-2</c:v>
                </c:pt>
                <c:pt idx="6815">
                  <c:v>3.56E-2</c:v>
                </c:pt>
                <c:pt idx="6816">
                  <c:v>3.5099999999999999E-2</c:v>
                </c:pt>
                <c:pt idx="6817">
                  <c:v>3.5200000000000002E-2</c:v>
                </c:pt>
                <c:pt idx="6818">
                  <c:v>3.5000000000000003E-2</c:v>
                </c:pt>
                <c:pt idx="6819">
                  <c:v>3.4799999999999998E-2</c:v>
                </c:pt>
                <c:pt idx="6820">
                  <c:v>3.5200000000000002E-2</c:v>
                </c:pt>
                <c:pt idx="6821">
                  <c:v>3.4599999999999999E-2</c:v>
                </c:pt>
                <c:pt idx="6822">
                  <c:v>3.5000000000000003E-2</c:v>
                </c:pt>
                <c:pt idx="6823">
                  <c:v>3.5099999999999999E-2</c:v>
                </c:pt>
                <c:pt idx="6824">
                  <c:v>3.5000000000000003E-2</c:v>
                </c:pt>
                <c:pt idx="6825">
                  <c:v>3.5200000000000002E-2</c:v>
                </c:pt>
                <c:pt idx="6826">
                  <c:v>3.4700000000000002E-2</c:v>
                </c:pt>
                <c:pt idx="6827">
                  <c:v>3.5000000000000003E-2</c:v>
                </c:pt>
                <c:pt idx="6828">
                  <c:v>3.49E-2</c:v>
                </c:pt>
                <c:pt idx="6829">
                  <c:v>3.5200000000000002E-2</c:v>
                </c:pt>
                <c:pt idx="6830">
                  <c:v>3.5000000000000003E-2</c:v>
                </c:pt>
                <c:pt idx="6831">
                  <c:v>3.4599999999999999E-2</c:v>
                </c:pt>
                <c:pt idx="6832">
                  <c:v>3.4799999999999998E-2</c:v>
                </c:pt>
                <c:pt idx="6833">
                  <c:v>3.5400000000000001E-2</c:v>
                </c:pt>
                <c:pt idx="6834">
                  <c:v>3.5700000000000003E-2</c:v>
                </c:pt>
                <c:pt idx="6835">
                  <c:v>3.56E-2</c:v>
                </c:pt>
                <c:pt idx="6836">
                  <c:v>3.5499999999999997E-2</c:v>
                </c:pt>
                <c:pt idx="6837">
                  <c:v>3.5900000000000001E-2</c:v>
                </c:pt>
                <c:pt idx="6838">
                  <c:v>3.6999999999999998E-2</c:v>
                </c:pt>
                <c:pt idx="6839">
                  <c:v>3.6299999999999999E-2</c:v>
                </c:pt>
                <c:pt idx="6840">
                  <c:v>3.6799999999999999E-2</c:v>
                </c:pt>
                <c:pt idx="6841">
                  <c:v>3.6499999999999998E-2</c:v>
                </c:pt>
                <c:pt idx="6842">
                  <c:v>3.5999999999999997E-2</c:v>
                </c:pt>
                <c:pt idx="6843">
                  <c:v>3.61E-2</c:v>
                </c:pt>
                <c:pt idx="6844">
                  <c:v>3.5900000000000001E-2</c:v>
                </c:pt>
                <c:pt idx="6845">
                  <c:v>3.6400000000000002E-2</c:v>
                </c:pt>
                <c:pt idx="6846">
                  <c:v>3.6600000000000001E-2</c:v>
                </c:pt>
                <c:pt idx="6847">
                  <c:v>3.6499999999999998E-2</c:v>
                </c:pt>
                <c:pt idx="6848">
                  <c:v>3.6299999999999999E-2</c:v>
                </c:pt>
                <c:pt idx="6849">
                  <c:v>3.5900000000000001E-2</c:v>
                </c:pt>
                <c:pt idx="6850">
                  <c:v>3.44E-2</c:v>
                </c:pt>
                <c:pt idx="6851">
                  <c:v>3.4500000000000003E-2</c:v>
                </c:pt>
                <c:pt idx="6852">
                  <c:v>3.5099999999999999E-2</c:v>
                </c:pt>
                <c:pt idx="6853">
                  <c:v>3.4799999999999998E-2</c:v>
                </c:pt>
                <c:pt idx="6854">
                  <c:v>3.49E-2</c:v>
                </c:pt>
                <c:pt idx="6855">
                  <c:v>3.4700000000000002E-2</c:v>
                </c:pt>
                <c:pt idx="6856">
                  <c:v>3.5799999999999998E-2</c:v>
                </c:pt>
                <c:pt idx="6857">
                  <c:v>3.6400000000000002E-2</c:v>
                </c:pt>
                <c:pt idx="6858">
                  <c:v>3.6299999999999999E-2</c:v>
                </c:pt>
                <c:pt idx="6859">
                  <c:v>3.5900000000000001E-2</c:v>
                </c:pt>
                <c:pt idx="6860">
                  <c:v>3.5999999999999997E-2</c:v>
                </c:pt>
                <c:pt idx="6861">
                  <c:v>3.5700000000000003E-2</c:v>
                </c:pt>
                <c:pt idx="6862">
                  <c:v>3.56E-2</c:v>
                </c:pt>
                <c:pt idx="6863">
                  <c:v>3.5499999999999997E-2</c:v>
                </c:pt>
                <c:pt idx="6864">
                  <c:v>3.5499999999999997E-2</c:v>
                </c:pt>
                <c:pt idx="6865">
                  <c:v>3.5700000000000003E-2</c:v>
                </c:pt>
                <c:pt idx="6866">
                  <c:v>3.5700000000000003E-2</c:v>
                </c:pt>
                <c:pt idx="6867">
                  <c:v>3.5900000000000001E-2</c:v>
                </c:pt>
                <c:pt idx="6868">
                  <c:v>3.56E-2</c:v>
                </c:pt>
                <c:pt idx="6869">
                  <c:v>3.5900000000000001E-2</c:v>
                </c:pt>
                <c:pt idx="6870">
                  <c:v>3.5400000000000001E-2</c:v>
                </c:pt>
                <c:pt idx="6871">
                  <c:v>3.5299999999999998E-2</c:v>
                </c:pt>
                <c:pt idx="6872">
                  <c:v>3.5299999999999998E-2</c:v>
                </c:pt>
                <c:pt idx="6873">
                  <c:v>3.56E-2</c:v>
                </c:pt>
                <c:pt idx="6874">
                  <c:v>3.5999999999999997E-2</c:v>
                </c:pt>
                <c:pt idx="6875">
                  <c:v>3.5900000000000001E-2</c:v>
                </c:pt>
                <c:pt idx="6876">
                  <c:v>3.6299999999999999E-2</c:v>
                </c:pt>
                <c:pt idx="6877">
                  <c:v>3.5799999999999998E-2</c:v>
                </c:pt>
                <c:pt idx="6878">
                  <c:v>3.5900000000000001E-2</c:v>
                </c:pt>
                <c:pt idx="6879">
                  <c:v>3.5700000000000003E-2</c:v>
                </c:pt>
                <c:pt idx="6880">
                  <c:v>3.5999999999999997E-2</c:v>
                </c:pt>
                <c:pt idx="6881">
                  <c:v>3.6499999999999998E-2</c:v>
                </c:pt>
                <c:pt idx="6882">
                  <c:v>3.6299999999999999E-2</c:v>
                </c:pt>
                <c:pt idx="6883">
                  <c:v>3.61E-2</c:v>
                </c:pt>
                <c:pt idx="6884">
                  <c:v>3.5999999999999997E-2</c:v>
                </c:pt>
                <c:pt idx="6885">
                  <c:v>3.5999999999999997E-2</c:v>
                </c:pt>
                <c:pt idx="6886">
                  <c:v>3.5999999999999997E-2</c:v>
                </c:pt>
                <c:pt idx="6887">
                  <c:v>3.61E-2</c:v>
                </c:pt>
                <c:pt idx="6888">
                  <c:v>3.6799999999999999E-2</c:v>
                </c:pt>
                <c:pt idx="6889">
                  <c:v>3.78E-2</c:v>
                </c:pt>
                <c:pt idx="6890">
                  <c:v>3.6900000000000002E-2</c:v>
                </c:pt>
                <c:pt idx="6891">
                  <c:v>3.6499999999999998E-2</c:v>
                </c:pt>
                <c:pt idx="6892">
                  <c:v>3.6400000000000002E-2</c:v>
                </c:pt>
                <c:pt idx="6893">
                  <c:v>3.6299999999999999E-2</c:v>
                </c:pt>
                <c:pt idx="6894">
                  <c:v>3.61E-2</c:v>
                </c:pt>
                <c:pt idx="6895">
                  <c:v>3.61E-2</c:v>
                </c:pt>
                <c:pt idx="6896">
                  <c:v>3.6299999999999999E-2</c:v>
                </c:pt>
                <c:pt idx="6897">
                  <c:v>3.6400000000000002E-2</c:v>
                </c:pt>
                <c:pt idx="6898">
                  <c:v>3.6700000000000003E-2</c:v>
                </c:pt>
                <c:pt idx="6899">
                  <c:v>3.6499999999999998E-2</c:v>
                </c:pt>
                <c:pt idx="6900">
                  <c:v>3.6999999999999998E-2</c:v>
                </c:pt>
                <c:pt idx="6901">
                  <c:v>3.6600000000000001E-2</c:v>
                </c:pt>
                <c:pt idx="6902">
                  <c:v>3.6799999999999999E-2</c:v>
                </c:pt>
                <c:pt idx="6903">
                  <c:v>3.6600000000000001E-2</c:v>
                </c:pt>
                <c:pt idx="6904">
                  <c:v>3.6600000000000001E-2</c:v>
                </c:pt>
                <c:pt idx="6905">
                  <c:v>3.6700000000000003E-2</c:v>
                </c:pt>
                <c:pt idx="6906">
                  <c:v>3.6400000000000002E-2</c:v>
                </c:pt>
                <c:pt idx="6907">
                  <c:v>3.6499999999999998E-2</c:v>
                </c:pt>
                <c:pt idx="6908">
                  <c:v>3.6799999999999999E-2</c:v>
                </c:pt>
                <c:pt idx="6909">
                  <c:v>3.6900000000000002E-2</c:v>
                </c:pt>
                <c:pt idx="6910">
                  <c:v>3.6900000000000002E-2</c:v>
                </c:pt>
                <c:pt idx="6911">
                  <c:v>3.6600000000000001E-2</c:v>
                </c:pt>
                <c:pt idx="6912">
                  <c:v>3.6499999999999998E-2</c:v>
                </c:pt>
                <c:pt idx="6913">
                  <c:v>3.6600000000000001E-2</c:v>
                </c:pt>
                <c:pt idx="6914">
                  <c:v>3.6700000000000003E-2</c:v>
                </c:pt>
                <c:pt idx="6915">
                  <c:v>3.7100000000000001E-2</c:v>
                </c:pt>
                <c:pt idx="6916">
                  <c:v>3.7199999999999997E-2</c:v>
                </c:pt>
                <c:pt idx="6917">
                  <c:v>3.6999999999999998E-2</c:v>
                </c:pt>
                <c:pt idx="6918">
                  <c:v>3.6799999999999999E-2</c:v>
                </c:pt>
                <c:pt idx="6919">
                  <c:v>3.6400000000000002E-2</c:v>
                </c:pt>
                <c:pt idx="6920">
                  <c:v>3.6499999999999998E-2</c:v>
                </c:pt>
                <c:pt idx="6921">
                  <c:v>3.6400000000000002E-2</c:v>
                </c:pt>
                <c:pt idx="6922">
                  <c:v>3.6400000000000002E-2</c:v>
                </c:pt>
                <c:pt idx="6923">
                  <c:v>3.6499999999999998E-2</c:v>
                </c:pt>
                <c:pt idx="6924">
                  <c:v>3.6499999999999998E-2</c:v>
                </c:pt>
                <c:pt idx="6925">
                  <c:v>3.6400000000000002E-2</c:v>
                </c:pt>
                <c:pt idx="6926">
                  <c:v>3.6799999999999999E-2</c:v>
                </c:pt>
                <c:pt idx="6927">
                  <c:v>3.6799999999999999E-2</c:v>
                </c:pt>
                <c:pt idx="6928">
                  <c:v>3.6299999999999999E-2</c:v>
                </c:pt>
                <c:pt idx="6929">
                  <c:v>3.6700000000000003E-2</c:v>
                </c:pt>
                <c:pt idx="6930">
                  <c:v>3.6700000000000003E-2</c:v>
                </c:pt>
                <c:pt idx="6931">
                  <c:v>3.6600000000000001E-2</c:v>
                </c:pt>
                <c:pt idx="6932">
                  <c:v>3.6999999999999998E-2</c:v>
                </c:pt>
                <c:pt idx="6933">
                  <c:v>3.6700000000000003E-2</c:v>
                </c:pt>
                <c:pt idx="6934">
                  <c:v>3.6999999999999998E-2</c:v>
                </c:pt>
                <c:pt idx="6935">
                  <c:v>3.6400000000000002E-2</c:v>
                </c:pt>
                <c:pt idx="6936">
                  <c:v>3.73E-2</c:v>
                </c:pt>
                <c:pt idx="6937">
                  <c:v>3.6600000000000001E-2</c:v>
                </c:pt>
                <c:pt idx="6938">
                  <c:v>3.6799999999999999E-2</c:v>
                </c:pt>
                <c:pt idx="6939">
                  <c:v>3.6999999999999998E-2</c:v>
                </c:pt>
                <c:pt idx="6940">
                  <c:v>3.6999999999999998E-2</c:v>
                </c:pt>
                <c:pt idx="6941">
                  <c:v>3.6799999999999999E-2</c:v>
                </c:pt>
                <c:pt idx="6942">
                  <c:v>3.6499999999999998E-2</c:v>
                </c:pt>
                <c:pt idx="6943">
                  <c:v>3.6400000000000002E-2</c:v>
                </c:pt>
                <c:pt idx="6944">
                  <c:v>3.6299999999999999E-2</c:v>
                </c:pt>
                <c:pt idx="6945">
                  <c:v>3.6400000000000002E-2</c:v>
                </c:pt>
                <c:pt idx="6946">
                  <c:v>3.6400000000000002E-2</c:v>
                </c:pt>
                <c:pt idx="6947">
                  <c:v>3.6499999999999998E-2</c:v>
                </c:pt>
                <c:pt idx="6948">
                  <c:v>3.6400000000000002E-2</c:v>
                </c:pt>
                <c:pt idx="6949">
                  <c:v>3.6299999999999999E-2</c:v>
                </c:pt>
                <c:pt idx="6950">
                  <c:v>3.5900000000000001E-2</c:v>
                </c:pt>
                <c:pt idx="6951">
                  <c:v>3.5900000000000001E-2</c:v>
                </c:pt>
                <c:pt idx="6952">
                  <c:v>3.6299999999999999E-2</c:v>
                </c:pt>
                <c:pt idx="6953">
                  <c:v>3.6600000000000001E-2</c:v>
                </c:pt>
                <c:pt idx="6954">
                  <c:v>3.6400000000000002E-2</c:v>
                </c:pt>
                <c:pt idx="6955">
                  <c:v>3.5799999999999998E-2</c:v>
                </c:pt>
                <c:pt idx="6956">
                  <c:v>3.5700000000000003E-2</c:v>
                </c:pt>
                <c:pt idx="6957">
                  <c:v>3.5900000000000001E-2</c:v>
                </c:pt>
                <c:pt idx="6958">
                  <c:v>3.5999999999999997E-2</c:v>
                </c:pt>
                <c:pt idx="6959">
                  <c:v>3.5999999999999997E-2</c:v>
                </c:pt>
                <c:pt idx="6960">
                  <c:v>3.6299999999999999E-2</c:v>
                </c:pt>
                <c:pt idx="6961">
                  <c:v>3.6299999999999999E-2</c:v>
                </c:pt>
                <c:pt idx="6962">
                  <c:v>3.6299999999999999E-2</c:v>
                </c:pt>
                <c:pt idx="6963">
                  <c:v>3.61E-2</c:v>
                </c:pt>
                <c:pt idx="6964">
                  <c:v>3.6499999999999998E-2</c:v>
                </c:pt>
                <c:pt idx="6965">
                  <c:v>3.6799999999999999E-2</c:v>
                </c:pt>
                <c:pt idx="6966">
                  <c:v>3.6900000000000002E-2</c:v>
                </c:pt>
                <c:pt idx="6967">
                  <c:v>3.78E-2</c:v>
                </c:pt>
                <c:pt idx="6968">
                  <c:v>3.8199999999999998E-2</c:v>
                </c:pt>
                <c:pt idx="6969">
                  <c:v>3.8300000000000001E-2</c:v>
                </c:pt>
                <c:pt idx="6970">
                  <c:v>3.85E-2</c:v>
                </c:pt>
                <c:pt idx="6971">
                  <c:v>3.85E-2</c:v>
                </c:pt>
                <c:pt idx="6972">
                  <c:v>3.8199999999999998E-2</c:v>
                </c:pt>
                <c:pt idx="6973">
                  <c:v>3.8300000000000001E-2</c:v>
                </c:pt>
                <c:pt idx="6974">
                  <c:v>3.8199999999999998E-2</c:v>
                </c:pt>
                <c:pt idx="6975">
                  <c:v>3.85E-2</c:v>
                </c:pt>
                <c:pt idx="6976">
                  <c:v>3.8100000000000002E-2</c:v>
                </c:pt>
                <c:pt idx="6977">
                  <c:v>3.7999999999999999E-2</c:v>
                </c:pt>
                <c:pt idx="6978">
                  <c:v>3.8100000000000002E-2</c:v>
                </c:pt>
                <c:pt idx="6979">
                  <c:v>3.7900000000000003E-2</c:v>
                </c:pt>
                <c:pt idx="6980">
                  <c:v>3.78E-2</c:v>
                </c:pt>
                <c:pt idx="6981">
                  <c:v>3.78E-2</c:v>
                </c:pt>
                <c:pt idx="6982">
                  <c:v>3.7999999999999999E-2</c:v>
                </c:pt>
                <c:pt idx="6983">
                  <c:v>3.78E-2</c:v>
                </c:pt>
                <c:pt idx="6984">
                  <c:v>3.7699999999999997E-2</c:v>
                </c:pt>
                <c:pt idx="6985">
                  <c:v>3.7900000000000003E-2</c:v>
                </c:pt>
                <c:pt idx="6986">
                  <c:v>3.7900000000000003E-2</c:v>
                </c:pt>
                <c:pt idx="6987">
                  <c:v>3.8300000000000001E-2</c:v>
                </c:pt>
                <c:pt idx="6988">
                  <c:v>3.8399999999999997E-2</c:v>
                </c:pt>
                <c:pt idx="6989">
                  <c:v>3.8300000000000001E-2</c:v>
                </c:pt>
                <c:pt idx="6990">
                  <c:v>3.8899999999999997E-2</c:v>
                </c:pt>
                <c:pt idx="6991">
                  <c:v>3.8800000000000001E-2</c:v>
                </c:pt>
                <c:pt idx="6992">
                  <c:v>3.9399999999999998E-2</c:v>
                </c:pt>
                <c:pt idx="6993">
                  <c:v>3.9699999999999999E-2</c:v>
                </c:pt>
                <c:pt idx="6994">
                  <c:v>0.04</c:v>
                </c:pt>
                <c:pt idx="6995">
                  <c:v>3.9699999999999999E-2</c:v>
                </c:pt>
                <c:pt idx="6996">
                  <c:v>3.9899999999999998E-2</c:v>
                </c:pt>
                <c:pt idx="6997">
                  <c:v>3.9899999999999998E-2</c:v>
                </c:pt>
                <c:pt idx="6998">
                  <c:v>3.9600000000000003E-2</c:v>
                </c:pt>
                <c:pt idx="6999">
                  <c:v>3.9199999999999999E-2</c:v>
                </c:pt>
                <c:pt idx="7000">
                  <c:v>3.8800000000000001E-2</c:v>
                </c:pt>
                <c:pt idx="7001">
                  <c:v>3.7699999999999997E-2</c:v>
                </c:pt>
                <c:pt idx="7002">
                  <c:v>3.73E-2</c:v>
                </c:pt>
                <c:pt idx="7003">
                  <c:v>3.6900000000000002E-2</c:v>
                </c:pt>
                <c:pt idx="7004">
                  <c:v>3.6900000000000002E-2</c:v>
                </c:pt>
                <c:pt idx="7005">
                  <c:v>3.8100000000000002E-2</c:v>
                </c:pt>
                <c:pt idx="7006">
                  <c:v>3.9E-2</c:v>
                </c:pt>
                <c:pt idx="7007">
                  <c:v>0.04</c:v>
                </c:pt>
                <c:pt idx="7008">
                  <c:v>4.0599999999999997E-2</c:v>
                </c:pt>
                <c:pt idx="7009">
                  <c:v>4.1200000000000001E-2</c:v>
                </c:pt>
                <c:pt idx="7010">
                  <c:v>4.1700000000000001E-2</c:v>
                </c:pt>
                <c:pt idx="7011">
                  <c:v>4.2700000000000002E-2</c:v>
                </c:pt>
                <c:pt idx="7012">
                  <c:v>4.36E-2</c:v>
                </c:pt>
                <c:pt idx="7013">
                  <c:v>4.4699999999999997E-2</c:v>
                </c:pt>
                <c:pt idx="7014">
                  <c:v>4.3499999999999997E-2</c:v>
                </c:pt>
                <c:pt idx="7015">
                  <c:v>4.2200000000000001E-2</c:v>
                </c:pt>
                <c:pt idx="7016">
                  <c:v>4.0800000000000003E-2</c:v>
                </c:pt>
                <c:pt idx="7017">
                  <c:v>4.0099999999999997E-2</c:v>
                </c:pt>
                <c:pt idx="7018">
                  <c:v>3.9699999999999999E-2</c:v>
                </c:pt>
                <c:pt idx="7019">
                  <c:v>4.0500000000000001E-2</c:v>
                </c:pt>
                <c:pt idx="7020">
                  <c:v>3.9E-2</c:v>
                </c:pt>
                <c:pt idx="7021">
                  <c:v>3.8399999999999997E-2</c:v>
                </c:pt>
                <c:pt idx="7022">
                  <c:v>3.7900000000000003E-2</c:v>
                </c:pt>
                <c:pt idx="7023">
                  <c:v>3.7600000000000001E-2</c:v>
                </c:pt>
                <c:pt idx="7024">
                  <c:v>3.7400000000000003E-2</c:v>
                </c:pt>
                <c:pt idx="7025">
                  <c:v>3.6400000000000002E-2</c:v>
                </c:pt>
                <c:pt idx="7026">
                  <c:v>3.61E-2</c:v>
                </c:pt>
                <c:pt idx="7027">
                  <c:v>3.6200000000000003E-2</c:v>
                </c:pt>
                <c:pt idx="7028">
                  <c:v>3.5799999999999998E-2</c:v>
                </c:pt>
                <c:pt idx="7029">
                  <c:v>3.5499999999999997E-2</c:v>
                </c:pt>
                <c:pt idx="7030">
                  <c:v>3.5099999999999999E-2</c:v>
                </c:pt>
                <c:pt idx="7031">
                  <c:v>3.4799999999999998E-2</c:v>
                </c:pt>
                <c:pt idx="7032">
                  <c:v>3.4799999999999998E-2</c:v>
                </c:pt>
                <c:pt idx="7033">
                  <c:v>3.4599999999999999E-2</c:v>
                </c:pt>
                <c:pt idx="7034">
                  <c:v>3.4599999999999999E-2</c:v>
                </c:pt>
                <c:pt idx="7035">
                  <c:v>3.4500000000000003E-2</c:v>
                </c:pt>
                <c:pt idx="7036">
                  <c:v>3.4599999999999999E-2</c:v>
                </c:pt>
                <c:pt idx="7037">
                  <c:v>3.4200000000000001E-2</c:v>
                </c:pt>
                <c:pt idx="7038">
                  <c:v>3.4099999999999998E-2</c:v>
                </c:pt>
                <c:pt idx="7039">
                  <c:v>3.44E-2</c:v>
                </c:pt>
                <c:pt idx="7040">
                  <c:v>3.4299999999999997E-2</c:v>
                </c:pt>
                <c:pt idx="7041">
                  <c:v>3.4299999999999997E-2</c:v>
                </c:pt>
                <c:pt idx="7042">
                  <c:v>3.4500000000000003E-2</c:v>
                </c:pt>
                <c:pt idx="7043">
                  <c:v>3.49E-2</c:v>
                </c:pt>
                <c:pt idx="7044">
                  <c:v>3.4500000000000003E-2</c:v>
                </c:pt>
                <c:pt idx="7045">
                  <c:v>3.4000000000000002E-2</c:v>
                </c:pt>
                <c:pt idx="7046">
                  <c:v>3.44E-2</c:v>
                </c:pt>
                <c:pt idx="7047">
                  <c:v>3.4099999999999998E-2</c:v>
                </c:pt>
                <c:pt idx="7048">
                  <c:v>3.4000000000000002E-2</c:v>
                </c:pt>
                <c:pt idx="7049">
                  <c:v>3.4200000000000001E-2</c:v>
                </c:pt>
                <c:pt idx="7050">
                  <c:v>3.39E-2</c:v>
                </c:pt>
                <c:pt idx="7051">
                  <c:v>3.39E-2</c:v>
                </c:pt>
                <c:pt idx="7052">
                  <c:v>3.4099999999999998E-2</c:v>
                </c:pt>
                <c:pt idx="7053">
                  <c:v>3.4000000000000002E-2</c:v>
                </c:pt>
                <c:pt idx="7054">
                  <c:v>3.4099999999999998E-2</c:v>
                </c:pt>
                <c:pt idx="7055">
                  <c:v>3.3799999999999997E-2</c:v>
                </c:pt>
                <c:pt idx="7056">
                  <c:v>3.39E-2</c:v>
                </c:pt>
                <c:pt idx="7057">
                  <c:v>3.3799999999999997E-2</c:v>
                </c:pt>
                <c:pt idx="7058">
                  <c:v>3.39E-2</c:v>
                </c:pt>
                <c:pt idx="7059">
                  <c:v>3.4000000000000002E-2</c:v>
                </c:pt>
                <c:pt idx="7060">
                  <c:v>3.4000000000000002E-2</c:v>
                </c:pt>
                <c:pt idx="7061">
                  <c:v>3.3700000000000001E-2</c:v>
                </c:pt>
                <c:pt idx="7062">
                  <c:v>3.39E-2</c:v>
                </c:pt>
                <c:pt idx="7063">
                  <c:v>3.39E-2</c:v>
                </c:pt>
                <c:pt idx="7064">
                  <c:v>3.4000000000000002E-2</c:v>
                </c:pt>
                <c:pt idx="7065">
                  <c:v>3.3799999999999997E-2</c:v>
                </c:pt>
                <c:pt idx="7066">
                  <c:v>3.39E-2</c:v>
                </c:pt>
                <c:pt idx="7067">
                  <c:v>3.3700000000000001E-2</c:v>
                </c:pt>
                <c:pt idx="7068">
                  <c:v>3.4299999999999997E-2</c:v>
                </c:pt>
                <c:pt idx="7069">
                  <c:v>3.49E-2</c:v>
                </c:pt>
                <c:pt idx="7070">
                  <c:v>3.3799999999999997E-2</c:v>
                </c:pt>
                <c:pt idx="7071">
                  <c:v>3.3399999999999999E-2</c:v>
                </c:pt>
                <c:pt idx="7072">
                  <c:v>3.39E-2</c:v>
                </c:pt>
                <c:pt idx="7073">
                  <c:v>3.3799999999999997E-2</c:v>
                </c:pt>
                <c:pt idx="7074">
                  <c:v>3.4299999999999997E-2</c:v>
                </c:pt>
                <c:pt idx="7075">
                  <c:v>3.3700000000000001E-2</c:v>
                </c:pt>
                <c:pt idx="7076">
                  <c:v>3.4200000000000001E-2</c:v>
                </c:pt>
                <c:pt idx="7077">
                  <c:v>3.9300000000000002E-2</c:v>
                </c:pt>
                <c:pt idx="7078">
                  <c:v>4.48E-2</c:v>
                </c:pt>
                <c:pt idx="7079">
                  <c:v>3.5999999999999997E-2</c:v>
                </c:pt>
                <c:pt idx="7080">
                  <c:v>3.3500000000000002E-2</c:v>
                </c:pt>
                <c:pt idx="7081">
                  <c:v>3.3700000000000001E-2</c:v>
                </c:pt>
                <c:pt idx="7082">
                  <c:v>3.3500000000000002E-2</c:v>
                </c:pt>
                <c:pt idx="7083">
                  <c:v>3.4299999999999997E-2</c:v>
                </c:pt>
                <c:pt idx="7084">
                  <c:v>3.4599999999999999E-2</c:v>
                </c:pt>
                <c:pt idx="7085">
                  <c:v>3.4299999999999997E-2</c:v>
                </c:pt>
                <c:pt idx="7086">
                  <c:v>3.44E-2</c:v>
                </c:pt>
                <c:pt idx="7087">
                  <c:v>3.4200000000000001E-2</c:v>
                </c:pt>
                <c:pt idx="7088">
                  <c:v>3.4099999999999998E-2</c:v>
                </c:pt>
                <c:pt idx="7089">
                  <c:v>3.3500000000000002E-2</c:v>
                </c:pt>
                <c:pt idx="7090">
                  <c:v>3.32E-2</c:v>
                </c:pt>
                <c:pt idx="7091">
                  <c:v>3.3399999999999999E-2</c:v>
                </c:pt>
                <c:pt idx="7092">
                  <c:v>3.3399999999999999E-2</c:v>
                </c:pt>
                <c:pt idx="7093">
                  <c:v>3.3599999999999998E-2</c:v>
                </c:pt>
                <c:pt idx="7094">
                  <c:v>3.3599999999999998E-2</c:v>
                </c:pt>
                <c:pt idx="7095">
                  <c:v>3.4000000000000002E-2</c:v>
                </c:pt>
                <c:pt idx="7096">
                  <c:v>3.4200000000000001E-2</c:v>
                </c:pt>
                <c:pt idx="7097">
                  <c:v>3.4099999999999998E-2</c:v>
                </c:pt>
                <c:pt idx="7098">
                  <c:v>3.3700000000000001E-2</c:v>
                </c:pt>
                <c:pt idx="7099">
                  <c:v>3.3799999999999997E-2</c:v>
                </c:pt>
                <c:pt idx="7100">
                  <c:v>3.3799999999999997E-2</c:v>
                </c:pt>
                <c:pt idx="7101">
                  <c:v>3.4000000000000002E-2</c:v>
                </c:pt>
                <c:pt idx="7102">
                  <c:v>3.4299999999999997E-2</c:v>
                </c:pt>
                <c:pt idx="7103">
                  <c:v>3.44E-2</c:v>
                </c:pt>
                <c:pt idx="7104">
                  <c:v>3.4799999999999998E-2</c:v>
                </c:pt>
                <c:pt idx="7105">
                  <c:v>3.4700000000000002E-2</c:v>
                </c:pt>
                <c:pt idx="7106">
                  <c:v>3.4799999999999998E-2</c:v>
                </c:pt>
                <c:pt idx="7107">
                  <c:v>3.4599999999999999E-2</c:v>
                </c:pt>
                <c:pt idx="7108">
                  <c:v>3.5099999999999999E-2</c:v>
                </c:pt>
                <c:pt idx="7109">
                  <c:v>3.49E-2</c:v>
                </c:pt>
                <c:pt idx="7110">
                  <c:v>3.4700000000000002E-2</c:v>
                </c:pt>
                <c:pt idx="7111">
                  <c:v>3.4200000000000001E-2</c:v>
                </c:pt>
                <c:pt idx="7112">
                  <c:v>3.4799999999999998E-2</c:v>
                </c:pt>
                <c:pt idx="7113">
                  <c:v>3.5299999999999998E-2</c:v>
                </c:pt>
                <c:pt idx="7114">
                  <c:v>3.49E-2</c:v>
                </c:pt>
                <c:pt idx="7115">
                  <c:v>3.44E-2</c:v>
                </c:pt>
                <c:pt idx="7116">
                  <c:v>3.4099999999999998E-2</c:v>
                </c:pt>
                <c:pt idx="7117">
                  <c:v>3.4500000000000003E-2</c:v>
                </c:pt>
                <c:pt idx="7118">
                  <c:v>3.4799999999999998E-2</c:v>
                </c:pt>
                <c:pt idx="7119">
                  <c:v>3.4299999999999997E-2</c:v>
                </c:pt>
                <c:pt idx="7120">
                  <c:v>3.4500000000000003E-2</c:v>
                </c:pt>
                <c:pt idx="7121">
                  <c:v>3.4799999999999998E-2</c:v>
                </c:pt>
                <c:pt idx="7122">
                  <c:v>3.4500000000000003E-2</c:v>
                </c:pt>
                <c:pt idx="7123">
                  <c:v>3.4500000000000003E-2</c:v>
                </c:pt>
                <c:pt idx="7124">
                  <c:v>3.5000000000000003E-2</c:v>
                </c:pt>
                <c:pt idx="7125">
                  <c:v>3.4599999999999999E-2</c:v>
                </c:pt>
                <c:pt idx="7126">
                  <c:v>3.4500000000000003E-2</c:v>
                </c:pt>
                <c:pt idx="7127">
                  <c:v>3.4599999999999999E-2</c:v>
                </c:pt>
                <c:pt idx="7128">
                  <c:v>3.4700000000000002E-2</c:v>
                </c:pt>
                <c:pt idx="7129">
                  <c:v>3.4200000000000001E-2</c:v>
                </c:pt>
                <c:pt idx="7130">
                  <c:v>3.44E-2</c:v>
                </c:pt>
                <c:pt idx="7131">
                  <c:v>3.4599999999999999E-2</c:v>
                </c:pt>
                <c:pt idx="7132">
                  <c:v>3.4700000000000002E-2</c:v>
                </c:pt>
                <c:pt idx="7133">
                  <c:v>3.4700000000000002E-2</c:v>
                </c:pt>
                <c:pt idx="7134">
                  <c:v>3.4299999999999997E-2</c:v>
                </c:pt>
                <c:pt idx="7135">
                  <c:v>3.4599999999999999E-2</c:v>
                </c:pt>
                <c:pt idx="7136">
                  <c:v>3.44E-2</c:v>
                </c:pt>
                <c:pt idx="7137">
                  <c:v>3.4299999999999997E-2</c:v>
                </c:pt>
                <c:pt idx="7138">
                  <c:v>3.4000000000000002E-2</c:v>
                </c:pt>
                <c:pt idx="7139">
                  <c:v>3.3799999999999997E-2</c:v>
                </c:pt>
                <c:pt idx="7140">
                  <c:v>3.3700000000000001E-2</c:v>
                </c:pt>
                <c:pt idx="7141">
                  <c:v>3.39E-2</c:v>
                </c:pt>
                <c:pt idx="7142">
                  <c:v>3.4099999999999998E-2</c:v>
                </c:pt>
                <c:pt idx="7143">
                  <c:v>3.4200000000000001E-2</c:v>
                </c:pt>
                <c:pt idx="7144">
                  <c:v>3.4099999999999998E-2</c:v>
                </c:pt>
                <c:pt idx="7145">
                  <c:v>3.4099999999999998E-2</c:v>
                </c:pt>
                <c:pt idx="7146">
                  <c:v>3.4000000000000002E-2</c:v>
                </c:pt>
                <c:pt idx="7147">
                  <c:v>3.4099999999999998E-2</c:v>
                </c:pt>
                <c:pt idx="7148">
                  <c:v>3.4700000000000002E-2</c:v>
                </c:pt>
                <c:pt idx="7149">
                  <c:v>3.4200000000000001E-2</c:v>
                </c:pt>
                <c:pt idx="7150">
                  <c:v>3.39E-2</c:v>
                </c:pt>
                <c:pt idx="7151">
                  <c:v>3.4099999999999998E-2</c:v>
                </c:pt>
                <c:pt idx="7152">
                  <c:v>3.4000000000000002E-2</c:v>
                </c:pt>
                <c:pt idx="7153">
                  <c:v>3.3799999999999997E-2</c:v>
                </c:pt>
                <c:pt idx="7154">
                  <c:v>3.3599999999999998E-2</c:v>
                </c:pt>
                <c:pt idx="7155">
                  <c:v>3.3700000000000001E-2</c:v>
                </c:pt>
                <c:pt idx="7156">
                  <c:v>3.3700000000000001E-2</c:v>
                </c:pt>
                <c:pt idx="7157">
                  <c:v>3.3599999999999998E-2</c:v>
                </c:pt>
                <c:pt idx="7158">
                  <c:v>3.3500000000000002E-2</c:v>
                </c:pt>
                <c:pt idx="7159">
                  <c:v>3.3300000000000003E-2</c:v>
                </c:pt>
                <c:pt idx="7160">
                  <c:v>3.3300000000000003E-2</c:v>
                </c:pt>
                <c:pt idx="7161">
                  <c:v>3.3599999999999998E-2</c:v>
                </c:pt>
                <c:pt idx="7162">
                  <c:v>3.4000000000000002E-2</c:v>
                </c:pt>
                <c:pt idx="7163">
                  <c:v>3.3500000000000002E-2</c:v>
                </c:pt>
                <c:pt idx="7164">
                  <c:v>3.3399999999999999E-2</c:v>
                </c:pt>
                <c:pt idx="7165">
                  <c:v>3.3599999999999998E-2</c:v>
                </c:pt>
                <c:pt idx="7166">
                  <c:v>3.3700000000000001E-2</c:v>
                </c:pt>
                <c:pt idx="7167">
                  <c:v>3.3500000000000002E-2</c:v>
                </c:pt>
                <c:pt idx="7168">
                  <c:v>3.3300000000000003E-2</c:v>
                </c:pt>
                <c:pt idx="7169">
                  <c:v>3.3399999999999999E-2</c:v>
                </c:pt>
                <c:pt idx="7170">
                  <c:v>3.3300000000000003E-2</c:v>
                </c:pt>
                <c:pt idx="7171">
                  <c:v>3.3300000000000003E-2</c:v>
                </c:pt>
                <c:pt idx="7172">
                  <c:v>3.3500000000000002E-2</c:v>
                </c:pt>
                <c:pt idx="7173">
                  <c:v>3.3700000000000001E-2</c:v>
                </c:pt>
                <c:pt idx="7174">
                  <c:v>3.3700000000000001E-2</c:v>
                </c:pt>
                <c:pt idx="7175">
                  <c:v>3.32E-2</c:v>
                </c:pt>
                <c:pt idx="7176">
                  <c:v>3.32E-2</c:v>
                </c:pt>
                <c:pt idx="7177">
                  <c:v>3.32E-2</c:v>
                </c:pt>
                <c:pt idx="7178">
                  <c:v>3.2899999999999999E-2</c:v>
                </c:pt>
                <c:pt idx="7179">
                  <c:v>3.3099999999999997E-2</c:v>
                </c:pt>
                <c:pt idx="7180">
                  <c:v>3.2899999999999999E-2</c:v>
                </c:pt>
                <c:pt idx="7181">
                  <c:v>3.3099999999999997E-2</c:v>
                </c:pt>
                <c:pt idx="7182">
                  <c:v>3.3500000000000002E-2</c:v>
                </c:pt>
                <c:pt idx="7183">
                  <c:v>3.3000000000000002E-2</c:v>
                </c:pt>
                <c:pt idx="7184">
                  <c:v>3.2899999999999999E-2</c:v>
                </c:pt>
                <c:pt idx="7185">
                  <c:v>3.2800000000000003E-2</c:v>
                </c:pt>
                <c:pt idx="7186">
                  <c:v>3.3000000000000002E-2</c:v>
                </c:pt>
                <c:pt idx="7187">
                  <c:v>3.3099999999999997E-2</c:v>
                </c:pt>
                <c:pt idx="7188">
                  <c:v>3.3000000000000002E-2</c:v>
                </c:pt>
                <c:pt idx="7189">
                  <c:v>3.3000000000000002E-2</c:v>
                </c:pt>
                <c:pt idx="7190">
                  <c:v>3.32E-2</c:v>
                </c:pt>
                <c:pt idx="7191">
                  <c:v>3.32E-2</c:v>
                </c:pt>
                <c:pt idx="7192">
                  <c:v>3.3500000000000002E-2</c:v>
                </c:pt>
                <c:pt idx="7193">
                  <c:v>3.3599999999999998E-2</c:v>
                </c:pt>
                <c:pt idx="7194">
                  <c:v>3.3500000000000002E-2</c:v>
                </c:pt>
                <c:pt idx="7195">
                  <c:v>3.32E-2</c:v>
                </c:pt>
                <c:pt idx="7196">
                  <c:v>3.3099999999999997E-2</c:v>
                </c:pt>
                <c:pt idx="7197">
                  <c:v>3.32E-2</c:v>
                </c:pt>
                <c:pt idx="7198">
                  <c:v>3.32E-2</c:v>
                </c:pt>
                <c:pt idx="7199">
                  <c:v>3.32E-2</c:v>
                </c:pt>
                <c:pt idx="7200">
                  <c:v>3.3300000000000003E-2</c:v>
                </c:pt>
                <c:pt idx="7201">
                  <c:v>3.3399999999999999E-2</c:v>
                </c:pt>
                <c:pt idx="7202">
                  <c:v>3.3599999999999998E-2</c:v>
                </c:pt>
                <c:pt idx="7203">
                  <c:v>3.3599999999999998E-2</c:v>
                </c:pt>
                <c:pt idx="7204">
                  <c:v>3.3599999999999998E-2</c:v>
                </c:pt>
                <c:pt idx="7205">
                  <c:v>3.3700000000000001E-2</c:v>
                </c:pt>
                <c:pt idx="7206">
                  <c:v>3.3300000000000003E-2</c:v>
                </c:pt>
                <c:pt idx="7207">
                  <c:v>3.3500000000000002E-2</c:v>
                </c:pt>
                <c:pt idx="7208">
                  <c:v>3.3799999999999997E-2</c:v>
                </c:pt>
                <c:pt idx="7209">
                  <c:v>3.39E-2</c:v>
                </c:pt>
                <c:pt idx="7210">
                  <c:v>3.3599999999999998E-2</c:v>
                </c:pt>
                <c:pt idx="7211">
                  <c:v>3.3700000000000001E-2</c:v>
                </c:pt>
                <c:pt idx="7212">
                  <c:v>3.4000000000000002E-2</c:v>
                </c:pt>
                <c:pt idx="7213">
                  <c:v>3.3700000000000001E-2</c:v>
                </c:pt>
                <c:pt idx="7214">
                  <c:v>3.3500000000000002E-2</c:v>
                </c:pt>
                <c:pt idx="7215">
                  <c:v>3.3399999999999999E-2</c:v>
                </c:pt>
                <c:pt idx="7216">
                  <c:v>3.39E-2</c:v>
                </c:pt>
                <c:pt idx="7217">
                  <c:v>3.3599999999999998E-2</c:v>
                </c:pt>
                <c:pt idx="7218">
                  <c:v>3.3799999999999997E-2</c:v>
                </c:pt>
                <c:pt idx="7219">
                  <c:v>3.3700000000000001E-2</c:v>
                </c:pt>
                <c:pt idx="7220">
                  <c:v>3.3500000000000002E-2</c:v>
                </c:pt>
                <c:pt idx="7221">
                  <c:v>3.3599999999999998E-2</c:v>
                </c:pt>
                <c:pt idx="7222">
                  <c:v>3.3799999999999997E-2</c:v>
                </c:pt>
                <c:pt idx="7223">
                  <c:v>3.3799999999999997E-2</c:v>
                </c:pt>
                <c:pt idx="7224">
                  <c:v>3.3500000000000002E-2</c:v>
                </c:pt>
                <c:pt idx="7225">
                  <c:v>3.32E-2</c:v>
                </c:pt>
                <c:pt idx="7226">
                  <c:v>3.3599999999999998E-2</c:v>
                </c:pt>
                <c:pt idx="7227">
                  <c:v>3.32E-2</c:v>
                </c:pt>
                <c:pt idx="7228">
                  <c:v>3.3500000000000002E-2</c:v>
                </c:pt>
                <c:pt idx="7229">
                  <c:v>3.3000000000000002E-2</c:v>
                </c:pt>
                <c:pt idx="7230">
                  <c:v>3.27E-2</c:v>
                </c:pt>
                <c:pt idx="7231">
                  <c:v>3.3300000000000003E-2</c:v>
                </c:pt>
                <c:pt idx="7232">
                  <c:v>3.3399999999999999E-2</c:v>
                </c:pt>
                <c:pt idx="7233">
                  <c:v>3.3099999999999997E-2</c:v>
                </c:pt>
                <c:pt idx="7234">
                  <c:v>3.2800000000000003E-2</c:v>
                </c:pt>
                <c:pt idx="7235">
                  <c:v>3.2899999999999999E-2</c:v>
                </c:pt>
                <c:pt idx="7236">
                  <c:v>3.32E-2</c:v>
                </c:pt>
                <c:pt idx="7237">
                  <c:v>3.3500000000000002E-2</c:v>
                </c:pt>
                <c:pt idx="7238">
                  <c:v>3.2800000000000003E-2</c:v>
                </c:pt>
                <c:pt idx="7239">
                  <c:v>3.2500000000000001E-2</c:v>
                </c:pt>
                <c:pt idx="7240">
                  <c:v>3.27E-2</c:v>
                </c:pt>
                <c:pt idx="7241">
                  <c:v>3.3099999999999997E-2</c:v>
                </c:pt>
                <c:pt idx="7242">
                  <c:v>3.2899999999999999E-2</c:v>
                </c:pt>
                <c:pt idx="7243">
                  <c:v>3.2899999999999999E-2</c:v>
                </c:pt>
                <c:pt idx="7244">
                  <c:v>3.3000000000000002E-2</c:v>
                </c:pt>
                <c:pt idx="7245">
                  <c:v>3.27E-2</c:v>
                </c:pt>
                <c:pt idx="7246">
                  <c:v>3.2599999999999997E-2</c:v>
                </c:pt>
                <c:pt idx="7247">
                  <c:v>3.27E-2</c:v>
                </c:pt>
                <c:pt idx="7248">
                  <c:v>3.3099999999999997E-2</c:v>
                </c:pt>
                <c:pt idx="7249">
                  <c:v>3.3500000000000002E-2</c:v>
                </c:pt>
                <c:pt idx="7250">
                  <c:v>3.3700000000000001E-2</c:v>
                </c:pt>
                <c:pt idx="7251">
                  <c:v>3.4500000000000003E-2</c:v>
                </c:pt>
                <c:pt idx="7252">
                  <c:v>3.4299999999999997E-2</c:v>
                </c:pt>
                <c:pt idx="7253">
                  <c:v>3.4299999999999997E-2</c:v>
                </c:pt>
                <c:pt idx="7254">
                  <c:v>3.4500000000000003E-2</c:v>
                </c:pt>
                <c:pt idx="7255">
                  <c:v>3.5099999999999999E-2</c:v>
                </c:pt>
                <c:pt idx="7256">
                  <c:v>3.5200000000000002E-2</c:v>
                </c:pt>
                <c:pt idx="7257">
                  <c:v>3.5200000000000002E-2</c:v>
                </c:pt>
                <c:pt idx="7258">
                  <c:v>3.5900000000000001E-2</c:v>
                </c:pt>
                <c:pt idx="7259">
                  <c:v>3.5999999999999997E-2</c:v>
                </c:pt>
                <c:pt idx="7260">
                  <c:v>3.61E-2</c:v>
                </c:pt>
                <c:pt idx="7261">
                  <c:v>3.61E-2</c:v>
                </c:pt>
                <c:pt idx="7262">
                  <c:v>3.6299999999999999E-2</c:v>
                </c:pt>
                <c:pt idx="7263">
                  <c:v>3.6299999999999999E-2</c:v>
                </c:pt>
                <c:pt idx="7264">
                  <c:v>3.6499999999999998E-2</c:v>
                </c:pt>
                <c:pt idx="7265">
                  <c:v>3.6499999999999998E-2</c:v>
                </c:pt>
                <c:pt idx="7266">
                  <c:v>3.5900000000000001E-2</c:v>
                </c:pt>
                <c:pt idx="7267">
                  <c:v>3.5799999999999998E-2</c:v>
                </c:pt>
                <c:pt idx="7268">
                  <c:v>3.61E-2</c:v>
                </c:pt>
                <c:pt idx="7269">
                  <c:v>3.5999999999999997E-2</c:v>
                </c:pt>
                <c:pt idx="7270">
                  <c:v>3.6499999999999998E-2</c:v>
                </c:pt>
                <c:pt idx="7271">
                  <c:v>3.6299999999999999E-2</c:v>
                </c:pt>
                <c:pt idx="7272">
                  <c:v>3.6700000000000003E-2</c:v>
                </c:pt>
                <c:pt idx="7273">
                  <c:v>3.6200000000000003E-2</c:v>
                </c:pt>
                <c:pt idx="7274">
                  <c:v>3.61E-2</c:v>
                </c:pt>
                <c:pt idx="7275">
                  <c:v>3.5799999999999998E-2</c:v>
                </c:pt>
                <c:pt idx="7276">
                  <c:v>3.5299999999999998E-2</c:v>
                </c:pt>
                <c:pt idx="7277">
                  <c:v>3.61E-2</c:v>
                </c:pt>
                <c:pt idx="7278">
                  <c:v>3.6499999999999998E-2</c:v>
                </c:pt>
                <c:pt idx="7279">
                  <c:v>3.5999999999999997E-2</c:v>
                </c:pt>
                <c:pt idx="7280">
                  <c:v>3.5799999999999998E-2</c:v>
                </c:pt>
                <c:pt idx="7281">
                  <c:v>3.5299999999999998E-2</c:v>
                </c:pt>
                <c:pt idx="7282">
                  <c:v>3.5000000000000003E-2</c:v>
                </c:pt>
                <c:pt idx="7283">
                  <c:v>3.5099999999999999E-2</c:v>
                </c:pt>
                <c:pt idx="7284">
                  <c:v>3.5099999999999999E-2</c:v>
                </c:pt>
                <c:pt idx="7285">
                  <c:v>3.49E-2</c:v>
                </c:pt>
                <c:pt idx="7286">
                  <c:v>3.4799999999999998E-2</c:v>
                </c:pt>
                <c:pt idx="7287">
                  <c:v>3.4700000000000002E-2</c:v>
                </c:pt>
                <c:pt idx="7288">
                  <c:v>3.4500000000000003E-2</c:v>
                </c:pt>
                <c:pt idx="7289">
                  <c:v>3.4200000000000001E-2</c:v>
                </c:pt>
                <c:pt idx="7290">
                  <c:v>3.4099999999999998E-2</c:v>
                </c:pt>
                <c:pt idx="7291">
                  <c:v>3.3599999999999998E-2</c:v>
                </c:pt>
                <c:pt idx="7292">
                  <c:v>3.3799999999999997E-2</c:v>
                </c:pt>
                <c:pt idx="7293">
                  <c:v>3.3799999999999997E-2</c:v>
                </c:pt>
                <c:pt idx="7294">
                  <c:v>3.3799999999999997E-2</c:v>
                </c:pt>
                <c:pt idx="7295">
                  <c:v>3.3799999999999997E-2</c:v>
                </c:pt>
                <c:pt idx="7296">
                  <c:v>3.4000000000000002E-2</c:v>
                </c:pt>
                <c:pt idx="7297">
                  <c:v>3.4500000000000003E-2</c:v>
                </c:pt>
                <c:pt idx="7298">
                  <c:v>3.4200000000000001E-2</c:v>
                </c:pt>
                <c:pt idx="7299">
                  <c:v>3.3599999999999998E-2</c:v>
                </c:pt>
                <c:pt idx="7300">
                  <c:v>3.3099999999999997E-2</c:v>
                </c:pt>
                <c:pt idx="7301">
                  <c:v>3.32E-2</c:v>
                </c:pt>
                <c:pt idx="7302">
                  <c:v>3.3300000000000003E-2</c:v>
                </c:pt>
                <c:pt idx="7303">
                  <c:v>3.3399999999999999E-2</c:v>
                </c:pt>
                <c:pt idx="7304">
                  <c:v>3.2800000000000003E-2</c:v>
                </c:pt>
                <c:pt idx="7305">
                  <c:v>3.3000000000000002E-2</c:v>
                </c:pt>
                <c:pt idx="7306">
                  <c:v>3.32E-2</c:v>
                </c:pt>
                <c:pt idx="7307">
                  <c:v>3.32E-2</c:v>
                </c:pt>
                <c:pt idx="7308">
                  <c:v>3.3500000000000002E-2</c:v>
                </c:pt>
                <c:pt idx="7309">
                  <c:v>3.3799999999999997E-2</c:v>
                </c:pt>
                <c:pt idx="7310">
                  <c:v>3.4299999999999997E-2</c:v>
                </c:pt>
                <c:pt idx="7311">
                  <c:v>3.39E-2</c:v>
                </c:pt>
                <c:pt idx="7312">
                  <c:v>3.4000000000000002E-2</c:v>
                </c:pt>
                <c:pt idx="7313">
                  <c:v>3.39E-2</c:v>
                </c:pt>
                <c:pt idx="7314">
                  <c:v>3.3799999999999997E-2</c:v>
                </c:pt>
                <c:pt idx="7315">
                  <c:v>3.3700000000000001E-2</c:v>
                </c:pt>
                <c:pt idx="7316">
                  <c:v>3.44E-2</c:v>
                </c:pt>
                <c:pt idx="7317">
                  <c:v>3.39E-2</c:v>
                </c:pt>
                <c:pt idx="7318">
                  <c:v>3.3799999999999997E-2</c:v>
                </c:pt>
                <c:pt idx="7319">
                  <c:v>3.4000000000000002E-2</c:v>
                </c:pt>
                <c:pt idx="7320">
                  <c:v>3.3799999999999997E-2</c:v>
                </c:pt>
                <c:pt idx="7321">
                  <c:v>3.3300000000000003E-2</c:v>
                </c:pt>
                <c:pt idx="7322">
                  <c:v>3.3799999999999997E-2</c:v>
                </c:pt>
                <c:pt idx="7323">
                  <c:v>3.7600000000000001E-2</c:v>
                </c:pt>
                <c:pt idx="7324">
                  <c:v>3.4200000000000001E-2</c:v>
                </c:pt>
                <c:pt idx="7325">
                  <c:v>3.27E-2</c:v>
                </c:pt>
                <c:pt idx="7326">
                  <c:v>3.2599999999999997E-2</c:v>
                </c:pt>
                <c:pt idx="7327">
                  <c:v>3.2899999999999999E-2</c:v>
                </c:pt>
                <c:pt idx="7328">
                  <c:v>3.32E-2</c:v>
                </c:pt>
                <c:pt idx="7329">
                  <c:v>3.2800000000000003E-2</c:v>
                </c:pt>
                <c:pt idx="7330">
                  <c:v>3.27E-2</c:v>
                </c:pt>
                <c:pt idx="7331">
                  <c:v>3.2500000000000001E-2</c:v>
                </c:pt>
                <c:pt idx="7332">
                  <c:v>3.2599999999999997E-2</c:v>
                </c:pt>
                <c:pt idx="7333">
                  <c:v>3.2599999999999997E-2</c:v>
                </c:pt>
                <c:pt idx="7334">
                  <c:v>3.2500000000000001E-2</c:v>
                </c:pt>
                <c:pt idx="7335">
                  <c:v>3.2500000000000001E-2</c:v>
                </c:pt>
                <c:pt idx="7336">
                  <c:v>3.27E-2</c:v>
                </c:pt>
                <c:pt idx="7337">
                  <c:v>3.2899999999999999E-2</c:v>
                </c:pt>
                <c:pt idx="7338">
                  <c:v>3.3000000000000002E-2</c:v>
                </c:pt>
                <c:pt idx="7339">
                  <c:v>3.3000000000000002E-2</c:v>
                </c:pt>
                <c:pt idx="7340">
                  <c:v>3.2800000000000003E-2</c:v>
                </c:pt>
                <c:pt idx="7341">
                  <c:v>3.2399999999999998E-2</c:v>
                </c:pt>
                <c:pt idx="7342">
                  <c:v>3.2300000000000002E-2</c:v>
                </c:pt>
                <c:pt idx="7343">
                  <c:v>3.2800000000000003E-2</c:v>
                </c:pt>
                <c:pt idx="7344">
                  <c:v>3.3000000000000002E-2</c:v>
                </c:pt>
                <c:pt idx="7345">
                  <c:v>3.32E-2</c:v>
                </c:pt>
                <c:pt idx="7346">
                  <c:v>3.3000000000000002E-2</c:v>
                </c:pt>
                <c:pt idx="7347">
                  <c:v>3.2800000000000003E-2</c:v>
                </c:pt>
                <c:pt idx="7348">
                  <c:v>3.27E-2</c:v>
                </c:pt>
                <c:pt idx="7349">
                  <c:v>3.2300000000000002E-2</c:v>
                </c:pt>
                <c:pt idx="7350">
                  <c:v>3.2300000000000002E-2</c:v>
                </c:pt>
                <c:pt idx="7351">
                  <c:v>3.2099999999999997E-2</c:v>
                </c:pt>
                <c:pt idx="7352">
                  <c:v>3.2099999999999997E-2</c:v>
                </c:pt>
                <c:pt idx="7353">
                  <c:v>3.2000000000000001E-2</c:v>
                </c:pt>
                <c:pt idx="7354">
                  <c:v>3.3000000000000002E-2</c:v>
                </c:pt>
                <c:pt idx="7355">
                  <c:v>3.2599999999999997E-2</c:v>
                </c:pt>
                <c:pt idx="7356">
                  <c:v>3.3000000000000002E-2</c:v>
                </c:pt>
                <c:pt idx="7357">
                  <c:v>3.2599999999999997E-2</c:v>
                </c:pt>
                <c:pt idx="7358">
                  <c:v>3.3300000000000003E-2</c:v>
                </c:pt>
                <c:pt idx="7359">
                  <c:v>3.2800000000000003E-2</c:v>
                </c:pt>
                <c:pt idx="7360">
                  <c:v>3.2500000000000001E-2</c:v>
                </c:pt>
                <c:pt idx="7361">
                  <c:v>3.2599999999999997E-2</c:v>
                </c:pt>
                <c:pt idx="7362">
                  <c:v>3.2399999999999998E-2</c:v>
                </c:pt>
                <c:pt idx="7363">
                  <c:v>3.27E-2</c:v>
                </c:pt>
                <c:pt idx="7364">
                  <c:v>3.2899999999999999E-2</c:v>
                </c:pt>
                <c:pt idx="7365">
                  <c:v>3.2800000000000003E-2</c:v>
                </c:pt>
                <c:pt idx="7366">
                  <c:v>3.2399999999999998E-2</c:v>
                </c:pt>
                <c:pt idx="7367">
                  <c:v>3.2800000000000003E-2</c:v>
                </c:pt>
                <c:pt idx="7368">
                  <c:v>3.2899999999999999E-2</c:v>
                </c:pt>
                <c:pt idx="7369">
                  <c:v>3.2899999999999999E-2</c:v>
                </c:pt>
                <c:pt idx="7370">
                  <c:v>3.2800000000000003E-2</c:v>
                </c:pt>
                <c:pt idx="7371">
                  <c:v>3.2800000000000003E-2</c:v>
                </c:pt>
                <c:pt idx="7372">
                  <c:v>3.27E-2</c:v>
                </c:pt>
                <c:pt idx="7373">
                  <c:v>3.2800000000000003E-2</c:v>
                </c:pt>
                <c:pt idx="7374">
                  <c:v>3.2300000000000002E-2</c:v>
                </c:pt>
                <c:pt idx="7375">
                  <c:v>3.2800000000000003E-2</c:v>
                </c:pt>
                <c:pt idx="7376">
                  <c:v>3.3300000000000003E-2</c:v>
                </c:pt>
                <c:pt idx="7377">
                  <c:v>3.27E-2</c:v>
                </c:pt>
                <c:pt idx="7378">
                  <c:v>3.27E-2</c:v>
                </c:pt>
                <c:pt idx="7379">
                  <c:v>3.6999999999999998E-2</c:v>
                </c:pt>
                <c:pt idx="7380">
                  <c:v>3.7199999999999997E-2</c:v>
                </c:pt>
                <c:pt idx="7381">
                  <c:v>3.7400000000000003E-2</c:v>
                </c:pt>
                <c:pt idx="7382">
                  <c:v>3.7199999999999997E-2</c:v>
                </c:pt>
                <c:pt idx="7383">
                  <c:v>3.7199999999999997E-2</c:v>
                </c:pt>
                <c:pt idx="7384">
                  <c:v>3.6999999999999998E-2</c:v>
                </c:pt>
                <c:pt idx="7385">
                  <c:v>3.2399999999999998E-2</c:v>
                </c:pt>
                <c:pt idx="7386">
                  <c:v>3.27E-2</c:v>
                </c:pt>
                <c:pt idx="7387">
                  <c:v>3.27E-2</c:v>
                </c:pt>
                <c:pt idx="7388">
                  <c:v>3.2800000000000003E-2</c:v>
                </c:pt>
                <c:pt idx="7389">
                  <c:v>3.2599999999999997E-2</c:v>
                </c:pt>
                <c:pt idx="7390">
                  <c:v>3.2500000000000001E-2</c:v>
                </c:pt>
                <c:pt idx="7391">
                  <c:v>3.2599999999999997E-2</c:v>
                </c:pt>
                <c:pt idx="7392">
                  <c:v>3.3099999999999997E-2</c:v>
                </c:pt>
                <c:pt idx="7393">
                  <c:v>3.2800000000000003E-2</c:v>
                </c:pt>
                <c:pt idx="7394">
                  <c:v>3.2399999999999998E-2</c:v>
                </c:pt>
                <c:pt idx="7395">
                  <c:v>3.2500000000000001E-2</c:v>
                </c:pt>
                <c:pt idx="7396">
                  <c:v>3.3000000000000002E-2</c:v>
                </c:pt>
                <c:pt idx="7397">
                  <c:v>3.32E-2</c:v>
                </c:pt>
                <c:pt idx="7398">
                  <c:v>3.2599999999999997E-2</c:v>
                </c:pt>
                <c:pt idx="7399">
                  <c:v>3.2500000000000001E-2</c:v>
                </c:pt>
                <c:pt idx="7400">
                  <c:v>3.2300000000000002E-2</c:v>
                </c:pt>
                <c:pt idx="7401">
                  <c:v>3.2199999999999999E-2</c:v>
                </c:pt>
                <c:pt idx="7402">
                  <c:v>3.27E-2</c:v>
                </c:pt>
                <c:pt idx="7403">
                  <c:v>3.2500000000000001E-2</c:v>
                </c:pt>
                <c:pt idx="7404">
                  <c:v>3.2899999999999999E-2</c:v>
                </c:pt>
                <c:pt idx="7405">
                  <c:v>3.2599999999999997E-2</c:v>
                </c:pt>
                <c:pt idx="7406">
                  <c:v>3.2399999999999998E-2</c:v>
                </c:pt>
                <c:pt idx="7407">
                  <c:v>3.2300000000000002E-2</c:v>
                </c:pt>
                <c:pt idx="7408">
                  <c:v>3.2399999999999998E-2</c:v>
                </c:pt>
                <c:pt idx="7409">
                  <c:v>3.2800000000000003E-2</c:v>
                </c:pt>
                <c:pt idx="7410">
                  <c:v>3.2300000000000002E-2</c:v>
                </c:pt>
                <c:pt idx="7411">
                  <c:v>3.2500000000000001E-2</c:v>
                </c:pt>
                <c:pt idx="7412">
                  <c:v>3.2099999999999997E-2</c:v>
                </c:pt>
                <c:pt idx="7413">
                  <c:v>3.2399999999999998E-2</c:v>
                </c:pt>
                <c:pt idx="7414">
                  <c:v>3.2800000000000003E-2</c:v>
                </c:pt>
                <c:pt idx="7415">
                  <c:v>3.3300000000000003E-2</c:v>
                </c:pt>
                <c:pt idx="7416">
                  <c:v>3.3300000000000003E-2</c:v>
                </c:pt>
                <c:pt idx="7417">
                  <c:v>3.27E-2</c:v>
                </c:pt>
                <c:pt idx="7418">
                  <c:v>3.2899999999999999E-2</c:v>
                </c:pt>
                <c:pt idx="7419">
                  <c:v>3.3099999999999997E-2</c:v>
                </c:pt>
                <c:pt idx="7420">
                  <c:v>3.32E-2</c:v>
                </c:pt>
                <c:pt idx="7421">
                  <c:v>3.3599999999999998E-2</c:v>
                </c:pt>
                <c:pt idx="7422">
                  <c:v>3.4099999999999998E-2</c:v>
                </c:pt>
                <c:pt idx="7423">
                  <c:v>3.4200000000000001E-2</c:v>
                </c:pt>
                <c:pt idx="7424">
                  <c:v>3.4099999999999998E-2</c:v>
                </c:pt>
                <c:pt idx="7425">
                  <c:v>3.4000000000000002E-2</c:v>
                </c:pt>
                <c:pt idx="7426">
                  <c:v>3.4500000000000003E-2</c:v>
                </c:pt>
                <c:pt idx="7427">
                  <c:v>3.4000000000000002E-2</c:v>
                </c:pt>
                <c:pt idx="7428">
                  <c:v>3.4599999999999999E-2</c:v>
                </c:pt>
                <c:pt idx="7429">
                  <c:v>3.4200000000000001E-2</c:v>
                </c:pt>
                <c:pt idx="7430">
                  <c:v>3.4500000000000003E-2</c:v>
                </c:pt>
                <c:pt idx="7431">
                  <c:v>3.4500000000000003E-2</c:v>
                </c:pt>
                <c:pt idx="7432">
                  <c:v>3.4299999999999997E-2</c:v>
                </c:pt>
                <c:pt idx="7433">
                  <c:v>3.4799999999999998E-2</c:v>
                </c:pt>
                <c:pt idx="7434">
                  <c:v>3.49E-2</c:v>
                </c:pt>
                <c:pt idx="7435">
                  <c:v>3.5299999999999998E-2</c:v>
                </c:pt>
                <c:pt idx="7436">
                  <c:v>3.5099999999999999E-2</c:v>
                </c:pt>
                <c:pt idx="7437">
                  <c:v>3.4799999999999998E-2</c:v>
                </c:pt>
                <c:pt idx="7438">
                  <c:v>3.4799999999999998E-2</c:v>
                </c:pt>
                <c:pt idx="7439">
                  <c:v>3.49E-2</c:v>
                </c:pt>
                <c:pt idx="7440">
                  <c:v>3.5000000000000003E-2</c:v>
                </c:pt>
                <c:pt idx="7441">
                  <c:v>3.4799999999999998E-2</c:v>
                </c:pt>
                <c:pt idx="7442">
                  <c:v>3.4299999999999997E-2</c:v>
                </c:pt>
                <c:pt idx="7443">
                  <c:v>3.4500000000000003E-2</c:v>
                </c:pt>
                <c:pt idx="7444">
                  <c:v>3.4599999999999999E-2</c:v>
                </c:pt>
                <c:pt idx="7445">
                  <c:v>3.4799999999999998E-2</c:v>
                </c:pt>
                <c:pt idx="7446">
                  <c:v>3.5499999999999997E-2</c:v>
                </c:pt>
                <c:pt idx="7447">
                  <c:v>3.5099999999999999E-2</c:v>
                </c:pt>
                <c:pt idx="7448">
                  <c:v>3.5200000000000002E-2</c:v>
                </c:pt>
                <c:pt idx="7449">
                  <c:v>3.49E-2</c:v>
                </c:pt>
                <c:pt idx="7450">
                  <c:v>3.49E-2</c:v>
                </c:pt>
                <c:pt idx="7451">
                  <c:v>3.49E-2</c:v>
                </c:pt>
                <c:pt idx="7452">
                  <c:v>3.5000000000000003E-2</c:v>
                </c:pt>
                <c:pt idx="7453">
                  <c:v>3.5000000000000003E-2</c:v>
                </c:pt>
                <c:pt idx="7454">
                  <c:v>3.5200000000000002E-2</c:v>
                </c:pt>
                <c:pt idx="7455">
                  <c:v>3.4700000000000002E-2</c:v>
                </c:pt>
                <c:pt idx="7456">
                  <c:v>3.4599999999999999E-2</c:v>
                </c:pt>
                <c:pt idx="7457">
                  <c:v>3.4299999999999997E-2</c:v>
                </c:pt>
                <c:pt idx="7458">
                  <c:v>3.4200000000000001E-2</c:v>
                </c:pt>
                <c:pt idx="7459">
                  <c:v>3.4500000000000003E-2</c:v>
                </c:pt>
                <c:pt idx="7460">
                  <c:v>3.4599999999999999E-2</c:v>
                </c:pt>
                <c:pt idx="7461">
                  <c:v>3.4299999999999997E-2</c:v>
                </c:pt>
                <c:pt idx="7462">
                  <c:v>3.4099999999999998E-2</c:v>
                </c:pt>
                <c:pt idx="7463">
                  <c:v>3.4099999999999998E-2</c:v>
                </c:pt>
                <c:pt idx="7464">
                  <c:v>3.3799999999999997E-2</c:v>
                </c:pt>
                <c:pt idx="7465">
                  <c:v>3.39E-2</c:v>
                </c:pt>
                <c:pt idx="7466">
                  <c:v>3.4000000000000002E-2</c:v>
                </c:pt>
                <c:pt idx="7467">
                  <c:v>3.4000000000000002E-2</c:v>
                </c:pt>
                <c:pt idx="7468">
                  <c:v>3.4299999999999997E-2</c:v>
                </c:pt>
                <c:pt idx="7469">
                  <c:v>3.4099999999999998E-2</c:v>
                </c:pt>
                <c:pt idx="7470">
                  <c:v>3.4200000000000001E-2</c:v>
                </c:pt>
                <c:pt idx="7471">
                  <c:v>3.3799999999999997E-2</c:v>
                </c:pt>
                <c:pt idx="7472">
                  <c:v>3.39E-2</c:v>
                </c:pt>
                <c:pt idx="7473">
                  <c:v>3.4299999999999997E-2</c:v>
                </c:pt>
                <c:pt idx="7474">
                  <c:v>3.4299999999999997E-2</c:v>
                </c:pt>
                <c:pt idx="7475">
                  <c:v>3.4099999999999998E-2</c:v>
                </c:pt>
                <c:pt idx="7476">
                  <c:v>3.4200000000000001E-2</c:v>
                </c:pt>
                <c:pt idx="7477">
                  <c:v>3.4000000000000002E-2</c:v>
                </c:pt>
                <c:pt idx="7478">
                  <c:v>3.5200000000000002E-2</c:v>
                </c:pt>
                <c:pt idx="7479">
                  <c:v>3.4700000000000002E-2</c:v>
                </c:pt>
                <c:pt idx="7480">
                  <c:v>3.4299999999999997E-2</c:v>
                </c:pt>
                <c:pt idx="7481">
                  <c:v>3.4299999999999997E-2</c:v>
                </c:pt>
                <c:pt idx="7482">
                  <c:v>3.4200000000000001E-2</c:v>
                </c:pt>
                <c:pt idx="7483">
                  <c:v>3.4000000000000002E-2</c:v>
                </c:pt>
                <c:pt idx="7484">
                  <c:v>3.4000000000000002E-2</c:v>
                </c:pt>
                <c:pt idx="7485">
                  <c:v>3.4099999999999998E-2</c:v>
                </c:pt>
                <c:pt idx="7486">
                  <c:v>3.4200000000000001E-2</c:v>
                </c:pt>
                <c:pt idx="7487">
                  <c:v>3.44E-2</c:v>
                </c:pt>
                <c:pt idx="7488">
                  <c:v>3.4500000000000003E-2</c:v>
                </c:pt>
                <c:pt idx="7489">
                  <c:v>3.4599999999999999E-2</c:v>
                </c:pt>
                <c:pt idx="7490">
                  <c:v>3.4299999999999997E-2</c:v>
                </c:pt>
                <c:pt idx="7491">
                  <c:v>3.4200000000000001E-2</c:v>
                </c:pt>
                <c:pt idx="7492">
                  <c:v>3.4500000000000003E-2</c:v>
                </c:pt>
                <c:pt idx="7493">
                  <c:v>3.4099999999999998E-2</c:v>
                </c:pt>
                <c:pt idx="7494">
                  <c:v>3.4500000000000003E-2</c:v>
                </c:pt>
                <c:pt idx="7495">
                  <c:v>3.4299999999999997E-2</c:v>
                </c:pt>
                <c:pt idx="7496">
                  <c:v>3.4099999999999998E-2</c:v>
                </c:pt>
                <c:pt idx="7497">
                  <c:v>3.3700000000000001E-2</c:v>
                </c:pt>
                <c:pt idx="7498">
                  <c:v>3.3799999999999997E-2</c:v>
                </c:pt>
                <c:pt idx="7499">
                  <c:v>3.3799999999999997E-2</c:v>
                </c:pt>
                <c:pt idx="7500">
                  <c:v>3.3799999999999997E-2</c:v>
                </c:pt>
                <c:pt idx="7501">
                  <c:v>3.3599999999999998E-2</c:v>
                </c:pt>
                <c:pt idx="7502">
                  <c:v>3.44E-2</c:v>
                </c:pt>
                <c:pt idx="7503">
                  <c:v>3.4500000000000003E-2</c:v>
                </c:pt>
                <c:pt idx="7504">
                  <c:v>3.4200000000000001E-2</c:v>
                </c:pt>
                <c:pt idx="7505">
                  <c:v>3.4200000000000001E-2</c:v>
                </c:pt>
                <c:pt idx="7506">
                  <c:v>3.4299999999999997E-2</c:v>
                </c:pt>
                <c:pt idx="7507">
                  <c:v>3.4099999999999998E-2</c:v>
                </c:pt>
                <c:pt idx="7508">
                  <c:v>3.3599999999999998E-2</c:v>
                </c:pt>
                <c:pt idx="7509">
                  <c:v>3.3599999999999998E-2</c:v>
                </c:pt>
                <c:pt idx="7510">
                  <c:v>3.4099999999999998E-2</c:v>
                </c:pt>
                <c:pt idx="7511">
                  <c:v>3.3799999999999997E-2</c:v>
                </c:pt>
                <c:pt idx="7512">
                  <c:v>3.3399999999999999E-2</c:v>
                </c:pt>
                <c:pt idx="7513">
                  <c:v>3.4000000000000002E-2</c:v>
                </c:pt>
                <c:pt idx="7514">
                  <c:v>3.3599999999999998E-2</c:v>
                </c:pt>
                <c:pt idx="7515">
                  <c:v>3.44E-2</c:v>
                </c:pt>
                <c:pt idx="7516">
                  <c:v>3.4299999999999997E-2</c:v>
                </c:pt>
                <c:pt idx="7517">
                  <c:v>3.39E-2</c:v>
                </c:pt>
                <c:pt idx="7518">
                  <c:v>3.3799999999999997E-2</c:v>
                </c:pt>
                <c:pt idx="7519">
                  <c:v>3.3700000000000001E-2</c:v>
                </c:pt>
                <c:pt idx="7520">
                  <c:v>3.3799999999999997E-2</c:v>
                </c:pt>
                <c:pt idx="7521">
                  <c:v>3.3599999999999998E-2</c:v>
                </c:pt>
                <c:pt idx="7522">
                  <c:v>3.3599999999999998E-2</c:v>
                </c:pt>
                <c:pt idx="7523">
                  <c:v>3.3399999999999999E-2</c:v>
                </c:pt>
                <c:pt idx="7524">
                  <c:v>3.3399999999999999E-2</c:v>
                </c:pt>
                <c:pt idx="7525">
                  <c:v>3.3500000000000002E-2</c:v>
                </c:pt>
                <c:pt idx="7526">
                  <c:v>3.3599999999999998E-2</c:v>
                </c:pt>
                <c:pt idx="7527">
                  <c:v>3.3599999999999998E-2</c:v>
                </c:pt>
                <c:pt idx="7528">
                  <c:v>3.3399999999999999E-2</c:v>
                </c:pt>
                <c:pt idx="7529">
                  <c:v>3.3599999999999998E-2</c:v>
                </c:pt>
                <c:pt idx="7530">
                  <c:v>3.3500000000000002E-2</c:v>
                </c:pt>
                <c:pt idx="7531">
                  <c:v>3.3700000000000001E-2</c:v>
                </c:pt>
                <c:pt idx="7532">
                  <c:v>3.3599999999999998E-2</c:v>
                </c:pt>
                <c:pt idx="7533">
                  <c:v>3.3300000000000003E-2</c:v>
                </c:pt>
                <c:pt idx="7534">
                  <c:v>3.3599999999999998E-2</c:v>
                </c:pt>
                <c:pt idx="7535">
                  <c:v>3.3700000000000001E-2</c:v>
                </c:pt>
                <c:pt idx="7536">
                  <c:v>3.3599999999999998E-2</c:v>
                </c:pt>
                <c:pt idx="7537">
                  <c:v>3.3799999999999997E-2</c:v>
                </c:pt>
                <c:pt idx="7538">
                  <c:v>3.3399999999999999E-2</c:v>
                </c:pt>
                <c:pt idx="7539">
                  <c:v>3.3500000000000002E-2</c:v>
                </c:pt>
                <c:pt idx="7540">
                  <c:v>3.3799999999999997E-2</c:v>
                </c:pt>
                <c:pt idx="7541">
                  <c:v>3.4000000000000002E-2</c:v>
                </c:pt>
                <c:pt idx="7542">
                  <c:v>3.3700000000000001E-2</c:v>
                </c:pt>
                <c:pt idx="7543">
                  <c:v>3.3700000000000001E-2</c:v>
                </c:pt>
                <c:pt idx="7544">
                  <c:v>3.3399999999999999E-2</c:v>
                </c:pt>
                <c:pt idx="7545">
                  <c:v>3.3599999999999998E-2</c:v>
                </c:pt>
                <c:pt idx="7546">
                  <c:v>3.3500000000000002E-2</c:v>
                </c:pt>
                <c:pt idx="7547">
                  <c:v>3.3599999999999998E-2</c:v>
                </c:pt>
                <c:pt idx="7548">
                  <c:v>3.3500000000000002E-2</c:v>
                </c:pt>
                <c:pt idx="7549">
                  <c:v>3.32E-2</c:v>
                </c:pt>
                <c:pt idx="7550">
                  <c:v>3.3399999999999999E-2</c:v>
                </c:pt>
                <c:pt idx="7551">
                  <c:v>3.3599999999999998E-2</c:v>
                </c:pt>
                <c:pt idx="7552">
                  <c:v>3.3700000000000001E-2</c:v>
                </c:pt>
                <c:pt idx="7553">
                  <c:v>3.3700000000000001E-2</c:v>
                </c:pt>
                <c:pt idx="7554">
                  <c:v>3.3599999999999998E-2</c:v>
                </c:pt>
                <c:pt idx="7555">
                  <c:v>3.3599999999999998E-2</c:v>
                </c:pt>
                <c:pt idx="7556">
                  <c:v>3.3500000000000002E-2</c:v>
                </c:pt>
                <c:pt idx="7557">
                  <c:v>3.3399999999999999E-2</c:v>
                </c:pt>
                <c:pt idx="7558">
                  <c:v>3.3500000000000002E-2</c:v>
                </c:pt>
                <c:pt idx="7559">
                  <c:v>3.3300000000000003E-2</c:v>
                </c:pt>
                <c:pt idx="7560">
                  <c:v>3.3300000000000003E-2</c:v>
                </c:pt>
                <c:pt idx="7561">
                  <c:v>3.2899999999999999E-2</c:v>
                </c:pt>
                <c:pt idx="7562">
                  <c:v>3.3300000000000003E-2</c:v>
                </c:pt>
                <c:pt idx="7563">
                  <c:v>3.3099999999999997E-2</c:v>
                </c:pt>
                <c:pt idx="7564">
                  <c:v>3.3099999999999997E-2</c:v>
                </c:pt>
                <c:pt idx="7565">
                  <c:v>3.3000000000000002E-2</c:v>
                </c:pt>
                <c:pt idx="7566">
                  <c:v>3.3399999999999999E-2</c:v>
                </c:pt>
                <c:pt idx="7567">
                  <c:v>3.3000000000000002E-2</c:v>
                </c:pt>
                <c:pt idx="7568">
                  <c:v>3.27E-2</c:v>
                </c:pt>
                <c:pt idx="7569">
                  <c:v>3.27E-2</c:v>
                </c:pt>
                <c:pt idx="7570">
                  <c:v>3.2500000000000001E-2</c:v>
                </c:pt>
                <c:pt idx="7571">
                  <c:v>3.2500000000000001E-2</c:v>
                </c:pt>
                <c:pt idx="7572">
                  <c:v>3.27E-2</c:v>
                </c:pt>
                <c:pt idx="7573">
                  <c:v>3.27E-2</c:v>
                </c:pt>
                <c:pt idx="7574">
                  <c:v>3.3099999999999997E-2</c:v>
                </c:pt>
                <c:pt idx="7575">
                  <c:v>3.2899999999999999E-2</c:v>
                </c:pt>
                <c:pt idx="7576">
                  <c:v>3.3000000000000002E-2</c:v>
                </c:pt>
                <c:pt idx="7577">
                  <c:v>3.2800000000000003E-2</c:v>
                </c:pt>
                <c:pt idx="7578">
                  <c:v>3.2599999999999997E-2</c:v>
                </c:pt>
                <c:pt idx="7579">
                  <c:v>3.2899999999999999E-2</c:v>
                </c:pt>
                <c:pt idx="7580">
                  <c:v>3.27E-2</c:v>
                </c:pt>
                <c:pt idx="7581">
                  <c:v>3.2599999999999997E-2</c:v>
                </c:pt>
                <c:pt idx="7582">
                  <c:v>3.27E-2</c:v>
                </c:pt>
                <c:pt idx="7583">
                  <c:v>3.2599999999999997E-2</c:v>
                </c:pt>
                <c:pt idx="7584">
                  <c:v>3.27E-2</c:v>
                </c:pt>
                <c:pt idx="7585">
                  <c:v>3.2199999999999999E-2</c:v>
                </c:pt>
                <c:pt idx="7586">
                  <c:v>3.2500000000000001E-2</c:v>
                </c:pt>
                <c:pt idx="7587">
                  <c:v>3.2000000000000001E-2</c:v>
                </c:pt>
                <c:pt idx="7588">
                  <c:v>3.3099999999999997E-2</c:v>
                </c:pt>
                <c:pt idx="7589">
                  <c:v>3.27E-2</c:v>
                </c:pt>
                <c:pt idx="7590">
                  <c:v>3.2300000000000002E-2</c:v>
                </c:pt>
                <c:pt idx="7591">
                  <c:v>3.2399999999999998E-2</c:v>
                </c:pt>
                <c:pt idx="7592">
                  <c:v>3.2500000000000001E-2</c:v>
                </c:pt>
                <c:pt idx="7593">
                  <c:v>3.1600000000000003E-2</c:v>
                </c:pt>
                <c:pt idx="7594">
                  <c:v>3.1800000000000002E-2</c:v>
                </c:pt>
                <c:pt idx="7595">
                  <c:v>3.1800000000000002E-2</c:v>
                </c:pt>
                <c:pt idx="7596">
                  <c:v>3.1800000000000002E-2</c:v>
                </c:pt>
                <c:pt idx="7597">
                  <c:v>3.2199999999999999E-2</c:v>
                </c:pt>
                <c:pt idx="7598">
                  <c:v>3.2199999999999999E-2</c:v>
                </c:pt>
                <c:pt idx="7599">
                  <c:v>3.1899999999999998E-2</c:v>
                </c:pt>
                <c:pt idx="7600">
                  <c:v>3.2099999999999997E-2</c:v>
                </c:pt>
                <c:pt idx="7601">
                  <c:v>3.1899999999999998E-2</c:v>
                </c:pt>
                <c:pt idx="7602">
                  <c:v>3.2599999999999997E-2</c:v>
                </c:pt>
                <c:pt idx="7603">
                  <c:v>3.1600000000000003E-2</c:v>
                </c:pt>
                <c:pt idx="7604">
                  <c:v>3.1600000000000003E-2</c:v>
                </c:pt>
                <c:pt idx="7605">
                  <c:v>3.15E-2</c:v>
                </c:pt>
                <c:pt idx="7606">
                  <c:v>3.1399999999999997E-2</c:v>
                </c:pt>
                <c:pt idx="7607">
                  <c:v>3.1099999999999999E-2</c:v>
                </c:pt>
                <c:pt idx="7608">
                  <c:v>3.15E-2</c:v>
                </c:pt>
                <c:pt idx="7609">
                  <c:v>3.1300000000000001E-2</c:v>
                </c:pt>
                <c:pt idx="7610">
                  <c:v>3.1399999999999997E-2</c:v>
                </c:pt>
                <c:pt idx="7611">
                  <c:v>3.1800000000000002E-2</c:v>
                </c:pt>
                <c:pt idx="7612">
                  <c:v>3.15E-2</c:v>
                </c:pt>
                <c:pt idx="7613">
                  <c:v>3.1099999999999999E-2</c:v>
                </c:pt>
                <c:pt idx="7614">
                  <c:v>3.1300000000000001E-2</c:v>
                </c:pt>
                <c:pt idx="7615">
                  <c:v>3.15E-2</c:v>
                </c:pt>
                <c:pt idx="7616">
                  <c:v>3.1600000000000003E-2</c:v>
                </c:pt>
                <c:pt idx="7617">
                  <c:v>3.1300000000000001E-2</c:v>
                </c:pt>
                <c:pt idx="7618">
                  <c:v>3.1399999999999997E-2</c:v>
                </c:pt>
                <c:pt idx="7619">
                  <c:v>3.15E-2</c:v>
                </c:pt>
                <c:pt idx="7620">
                  <c:v>3.1899999999999998E-2</c:v>
                </c:pt>
                <c:pt idx="7621">
                  <c:v>3.15E-2</c:v>
                </c:pt>
                <c:pt idx="7622">
                  <c:v>3.1099999999999999E-2</c:v>
                </c:pt>
                <c:pt idx="7623">
                  <c:v>3.1E-2</c:v>
                </c:pt>
                <c:pt idx="7624">
                  <c:v>3.0800000000000001E-2</c:v>
                </c:pt>
                <c:pt idx="7625">
                  <c:v>3.15E-2</c:v>
                </c:pt>
                <c:pt idx="7626">
                  <c:v>3.1E-2</c:v>
                </c:pt>
                <c:pt idx="7627">
                  <c:v>3.09E-2</c:v>
                </c:pt>
                <c:pt idx="7628">
                  <c:v>3.0599999999999999E-2</c:v>
                </c:pt>
                <c:pt idx="7629">
                  <c:v>3.0499999999999999E-2</c:v>
                </c:pt>
                <c:pt idx="7630">
                  <c:v>3.09E-2</c:v>
                </c:pt>
                <c:pt idx="7631">
                  <c:v>3.09E-2</c:v>
                </c:pt>
                <c:pt idx="7632">
                  <c:v>3.1E-2</c:v>
                </c:pt>
                <c:pt idx="7633">
                  <c:v>3.0700000000000002E-2</c:v>
                </c:pt>
                <c:pt idx="7634">
                  <c:v>3.09E-2</c:v>
                </c:pt>
                <c:pt idx="7635">
                  <c:v>3.1099999999999999E-2</c:v>
                </c:pt>
                <c:pt idx="7636">
                  <c:v>3.1300000000000001E-2</c:v>
                </c:pt>
                <c:pt idx="7637">
                  <c:v>3.1199999999999999E-2</c:v>
                </c:pt>
                <c:pt idx="7638">
                  <c:v>3.1099999999999999E-2</c:v>
                </c:pt>
                <c:pt idx="7639">
                  <c:v>3.1399999999999997E-2</c:v>
                </c:pt>
                <c:pt idx="7640">
                  <c:v>3.15E-2</c:v>
                </c:pt>
                <c:pt idx="7641">
                  <c:v>3.1E-2</c:v>
                </c:pt>
                <c:pt idx="7642">
                  <c:v>3.09E-2</c:v>
                </c:pt>
                <c:pt idx="7643">
                  <c:v>3.15E-2</c:v>
                </c:pt>
                <c:pt idx="7644">
                  <c:v>3.1399999999999997E-2</c:v>
                </c:pt>
                <c:pt idx="7645">
                  <c:v>3.1600000000000003E-2</c:v>
                </c:pt>
                <c:pt idx="7646">
                  <c:v>3.1699999999999999E-2</c:v>
                </c:pt>
                <c:pt idx="7647">
                  <c:v>3.1600000000000003E-2</c:v>
                </c:pt>
                <c:pt idx="7648">
                  <c:v>3.1399999999999997E-2</c:v>
                </c:pt>
                <c:pt idx="7649">
                  <c:v>3.1099999999999999E-2</c:v>
                </c:pt>
                <c:pt idx="7650">
                  <c:v>3.1600000000000003E-2</c:v>
                </c:pt>
                <c:pt idx="7651">
                  <c:v>3.1800000000000002E-2</c:v>
                </c:pt>
                <c:pt idx="7652">
                  <c:v>3.1699999999999999E-2</c:v>
                </c:pt>
                <c:pt idx="7653">
                  <c:v>3.2199999999999999E-2</c:v>
                </c:pt>
                <c:pt idx="7654">
                  <c:v>3.1600000000000003E-2</c:v>
                </c:pt>
                <c:pt idx="7655">
                  <c:v>3.1800000000000002E-2</c:v>
                </c:pt>
                <c:pt idx="7656">
                  <c:v>3.2099999999999997E-2</c:v>
                </c:pt>
                <c:pt idx="7657">
                  <c:v>3.1800000000000002E-2</c:v>
                </c:pt>
                <c:pt idx="7658">
                  <c:v>3.2199999999999999E-2</c:v>
                </c:pt>
                <c:pt idx="7659">
                  <c:v>3.1600000000000003E-2</c:v>
                </c:pt>
                <c:pt idx="7660">
                  <c:v>3.15E-2</c:v>
                </c:pt>
                <c:pt idx="7661">
                  <c:v>3.1600000000000003E-2</c:v>
                </c:pt>
                <c:pt idx="7662">
                  <c:v>3.1699999999999999E-2</c:v>
                </c:pt>
                <c:pt idx="7663">
                  <c:v>3.1699999999999999E-2</c:v>
                </c:pt>
                <c:pt idx="7664">
                  <c:v>3.1800000000000002E-2</c:v>
                </c:pt>
                <c:pt idx="7665">
                  <c:v>3.1800000000000002E-2</c:v>
                </c:pt>
                <c:pt idx="7666">
                  <c:v>3.1600000000000003E-2</c:v>
                </c:pt>
                <c:pt idx="7667">
                  <c:v>3.1800000000000002E-2</c:v>
                </c:pt>
                <c:pt idx="7668">
                  <c:v>3.1399999999999997E-2</c:v>
                </c:pt>
                <c:pt idx="7669">
                  <c:v>3.09E-2</c:v>
                </c:pt>
                <c:pt idx="7670">
                  <c:v>3.1E-2</c:v>
                </c:pt>
                <c:pt idx="7671">
                  <c:v>3.1800000000000002E-2</c:v>
                </c:pt>
                <c:pt idx="7672">
                  <c:v>3.1399999999999997E-2</c:v>
                </c:pt>
                <c:pt idx="7673">
                  <c:v>3.1600000000000003E-2</c:v>
                </c:pt>
                <c:pt idx="7674">
                  <c:v>3.1600000000000003E-2</c:v>
                </c:pt>
                <c:pt idx="7675">
                  <c:v>3.1399999999999997E-2</c:v>
                </c:pt>
                <c:pt idx="7676">
                  <c:v>3.1300000000000001E-2</c:v>
                </c:pt>
                <c:pt idx="7677">
                  <c:v>3.1899999999999998E-2</c:v>
                </c:pt>
                <c:pt idx="7678">
                  <c:v>3.2000000000000001E-2</c:v>
                </c:pt>
                <c:pt idx="7679">
                  <c:v>3.1600000000000003E-2</c:v>
                </c:pt>
                <c:pt idx="7680">
                  <c:v>3.1300000000000001E-2</c:v>
                </c:pt>
                <c:pt idx="7681">
                  <c:v>3.1600000000000003E-2</c:v>
                </c:pt>
                <c:pt idx="7682">
                  <c:v>3.1E-2</c:v>
                </c:pt>
                <c:pt idx="7683">
                  <c:v>3.1199999999999999E-2</c:v>
                </c:pt>
                <c:pt idx="7684">
                  <c:v>3.15E-2</c:v>
                </c:pt>
                <c:pt idx="7685">
                  <c:v>3.1600000000000003E-2</c:v>
                </c:pt>
                <c:pt idx="7686">
                  <c:v>3.15E-2</c:v>
                </c:pt>
                <c:pt idx="7687">
                  <c:v>3.1800000000000002E-2</c:v>
                </c:pt>
                <c:pt idx="7688">
                  <c:v>3.1800000000000002E-2</c:v>
                </c:pt>
                <c:pt idx="7689">
                  <c:v>3.1899999999999998E-2</c:v>
                </c:pt>
                <c:pt idx="7690">
                  <c:v>3.2300000000000002E-2</c:v>
                </c:pt>
                <c:pt idx="7691">
                  <c:v>3.2099999999999997E-2</c:v>
                </c:pt>
                <c:pt idx="7692">
                  <c:v>3.2899999999999999E-2</c:v>
                </c:pt>
                <c:pt idx="7693">
                  <c:v>3.2800000000000003E-2</c:v>
                </c:pt>
                <c:pt idx="7694">
                  <c:v>3.3000000000000002E-2</c:v>
                </c:pt>
                <c:pt idx="7695">
                  <c:v>3.3500000000000002E-2</c:v>
                </c:pt>
                <c:pt idx="7696">
                  <c:v>3.3599999999999998E-2</c:v>
                </c:pt>
                <c:pt idx="7697">
                  <c:v>3.39E-2</c:v>
                </c:pt>
                <c:pt idx="7698">
                  <c:v>3.4299999999999997E-2</c:v>
                </c:pt>
                <c:pt idx="7699">
                  <c:v>3.4299999999999997E-2</c:v>
                </c:pt>
                <c:pt idx="7700">
                  <c:v>3.4099999999999998E-2</c:v>
                </c:pt>
                <c:pt idx="7701">
                  <c:v>3.4700000000000002E-2</c:v>
                </c:pt>
                <c:pt idx="7702">
                  <c:v>3.5099999999999999E-2</c:v>
                </c:pt>
                <c:pt idx="7703">
                  <c:v>3.49E-2</c:v>
                </c:pt>
                <c:pt idx="7704">
                  <c:v>3.5400000000000001E-2</c:v>
                </c:pt>
                <c:pt idx="7705">
                  <c:v>3.5299999999999998E-2</c:v>
                </c:pt>
                <c:pt idx="7706">
                  <c:v>3.5799999999999998E-2</c:v>
                </c:pt>
                <c:pt idx="7707">
                  <c:v>3.5799999999999998E-2</c:v>
                </c:pt>
                <c:pt idx="7708">
                  <c:v>3.6400000000000002E-2</c:v>
                </c:pt>
                <c:pt idx="7709">
                  <c:v>3.7199999999999997E-2</c:v>
                </c:pt>
                <c:pt idx="7710">
                  <c:v>3.7199999999999997E-2</c:v>
                </c:pt>
                <c:pt idx="7711">
                  <c:v>3.7199999999999997E-2</c:v>
                </c:pt>
                <c:pt idx="7712">
                  <c:v>3.7699999999999997E-2</c:v>
                </c:pt>
                <c:pt idx="7713">
                  <c:v>3.8199999999999998E-2</c:v>
                </c:pt>
                <c:pt idx="7714">
                  <c:v>3.8699999999999998E-2</c:v>
                </c:pt>
                <c:pt idx="7715">
                  <c:v>3.8899999999999997E-2</c:v>
                </c:pt>
                <c:pt idx="7716">
                  <c:v>3.8800000000000001E-2</c:v>
                </c:pt>
                <c:pt idx="7717">
                  <c:v>3.9E-2</c:v>
                </c:pt>
                <c:pt idx="7718">
                  <c:v>3.8800000000000001E-2</c:v>
                </c:pt>
                <c:pt idx="7719">
                  <c:v>3.85E-2</c:v>
                </c:pt>
                <c:pt idx="7720">
                  <c:v>3.8199999999999998E-2</c:v>
                </c:pt>
                <c:pt idx="7721">
                  <c:v>3.8300000000000001E-2</c:v>
                </c:pt>
                <c:pt idx="7722">
                  <c:v>3.8399999999999997E-2</c:v>
                </c:pt>
                <c:pt idx="7723">
                  <c:v>3.8199999999999998E-2</c:v>
                </c:pt>
                <c:pt idx="7724">
                  <c:v>3.8300000000000001E-2</c:v>
                </c:pt>
                <c:pt idx="7725">
                  <c:v>3.8199999999999998E-2</c:v>
                </c:pt>
                <c:pt idx="7726">
                  <c:v>3.8199999999999998E-2</c:v>
                </c:pt>
                <c:pt idx="7727">
                  <c:v>3.7999999999999999E-2</c:v>
                </c:pt>
                <c:pt idx="7728">
                  <c:v>3.78E-2</c:v>
                </c:pt>
                <c:pt idx="7729">
                  <c:v>3.5799999999999998E-2</c:v>
                </c:pt>
                <c:pt idx="7730">
                  <c:v>3.6299999999999999E-2</c:v>
                </c:pt>
                <c:pt idx="7731">
                  <c:v>3.5400000000000001E-2</c:v>
                </c:pt>
                <c:pt idx="7732">
                  <c:v>3.3399999999999999E-2</c:v>
                </c:pt>
                <c:pt idx="7733">
                  <c:v>3.2800000000000003E-2</c:v>
                </c:pt>
                <c:pt idx="7734">
                  <c:v>3.1800000000000002E-2</c:v>
                </c:pt>
                <c:pt idx="7735">
                  <c:v>3.1399999999999997E-2</c:v>
                </c:pt>
                <c:pt idx="7736">
                  <c:v>3.1600000000000003E-2</c:v>
                </c:pt>
                <c:pt idx="7737">
                  <c:v>3.1699999999999999E-2</c:v>
                </c:pt>
                <c:pt idx="7738">
                  <c:v>3.15E-2</c:v>
                </c:pt>
                <c:pt idx="7739">
                  <c:v>3.1800000000000002E-2</c:v>
                </c:pt>
                <c:pt idx="7740">
                  <c:v>3.1899999999999998E-2</c:v>
                </c:pt>
                <c:pt idx="7741">
                  <c:v>3.1800000000000002E-2</c:v>
                </c:pt>
                <c:pt idx="7742">
                  <c:v>3.1399999999999997E-2</c:v>
                </c:pt>
                <c:pt idx="7743">
                  <c:v>3.1099999999999999E-2</c:v>
                </c:pt>
                <c:pt idx="7744">
                  <c:v>3.15E-2</c:v>
                </c:pt>
                <c:pt idx="7745">
                  <c:v>3.15E-2</c:v>
                </c:pt>
                <c:pt idx="7746">
                  <c:v>3.15E-2</c:v>
                </c:pt>
                <c:pt idx="7747">
                  <c:v>3.1399999999999997E-2</c:v>
                </c:pt>
                <c:pt idx="7748">
                  <c:v>3.1699999999999999E-2</c:v>
                </c:pt>
                <c:pt idx="7749">
                  <c:v>3.2099999999999997E-2</c:v>
                </c:pt>
                <c:pt idx="7750">
                  <c:v>3.2199999999999999E-2</c:v>
                </c:pt>
                <c:pt idx="7751">
                  <c:v>3.2300000000000002E-2</c:v>
                </c:pt>
                <c:pt idx="7752">
                  <c:v>3.2500000000000001E-2</c:v>
                </c:pt>
                <c:pt idx="7753">
                  <c:v>3.2599999999999997E-2</c:v>
                </c:pt>
                <c:pt idx="7754">
                  <c:v>3.2300000000000002E-2</c:v>
                </c:pt>
                <c:pt idx="7755">
                  <c:v>3.2000000000000001E-2</c:v>
                </c:pt>
                <c:pt idx="7756">
                  <c:v>3.1600000000000003E-2</c:v>
                </c:pt>
                <c:pt idx="7757">
                  <c:v>3.1300000000000001E-2</c:v>
                </c:pt>
                <c:pt idx="7758">
                  <c:v>3.1099999999999999E-2</c:v>
                </c:pt>
                <c:pt idx="7759">
                  <c:v>3.0700000000000002E-2</c:v>
                </c:pt>
                <c:pt idx="7760">
                  <c:v>3.0599999999999999E-2</c:v>
                </c:pt>
                <c:pt idx="7761">
                  <c:v>3.0499999999999999E-2</c:v>
                </c:pt>
                <c:pt idx="7762">
                  <c:v>3.0700000000000002E-2</c:v>
                </c:pt>
                <c:pt idx="7763">
                  <c:v>3.0099999999999998E-2</c:v>
                </c:pt>
                <c:pt idx="7764">
                  <c:v>2.9899999999999999E-2</c:v>
                </c:pt>
                <c:pt idx="7765">
                  <c:v>0.03</c:v>
                </c:pt>
                <c:pt idx="7766">
                  <c:v>3.0300000000000001E-2</c:v>
                </c:pt>
                <c:pt idx="7767">
                  <c:v>3.0200000000000001E-2</c:v>
                </c:pt>
                <c:pt idx="7768">
                  <c:v>3.0499999999999999E-2</c:v>
                </c:pt>
                <c:pt idx="7769">
                  <c:v>3.0300000000000001E-2</c:v>
                </c:pt>
                <c:pt idx="7770">
                  <c:v>3.0700000000000002E-2</c:v>
                </c:pt>
                <c:pt idx="7771">
                  <c:v>3.0300000000000001E-2</c:v>
                </c:pt>
                <c:pt idx="7772">
                  <c:v>3.0200000000000001E-2</c:v>
                </c:pt>
                <c:pt idx="7773">
                  <c:v>3.0599999999999999E-2</c:v>
                </c:pt>
                <c:pt idx="7774">
                  <c:v>3.1E-2</c:v>
                </c:pt>
                <c:pt idx="7775">
                  <c:v>3.0700000000000002E-2</c:v>
                </c:pt>
                <c:pt idx="7776">
                  <c:v>3.0700000000000002E-2</c:v>
                </c:pt>
                <c:pt idx="7777">
                  <c:v>3.0300000000000001E-2</c:v>
                </c:pt>
                <c:pt idx="7778">
                  <c:v>3.04E-2</c:v>
                </c:pt>
                <c:pt idx="7779">
                  <c:v>3.0300000000000001E-2</c:v>
                </c:pt>
                <c:pt idx="7780">
                  <c:v>3.0099999999999998E-2</c:v>
                </c:pt>
                <c:pt idx="7781">
                  <c:v>3.04E-2</c:v>
                </c:pt>
                <c:pt idx="7782">
                  <c:v>3.0200000000000001E-2</c:v>
                </c:pt>
                <c:pt idx="7783">
                  <c:v>3.0200000000000001E-2</c:v>
                </c:pt>
                <c:pt idx="7784">
                  <c:v>3.0099999999999998E-2</c:v>
                </c:pt>
                <c:pt idx="7785">
                  <c:v>3.0499999999999999E-2</c:v>
                </c:pt>
                <c:pt idx="7786">
                  <c:v>3.0300000000000001E-2</c:v>
                </c:pt>
                <c:pt idx="7787">
                  <c:v>3.0599999999999999E-2</c:v>
                </c:pt>
                <c:pt idx="7788">
                  <c:v>3.04E-2</c:v>
                </c:pt>
                <c:pt idx="7789">
                  <c:v>3.0300000000000001E-2</c:v>
                </c:pt>
                <c:pt idx="7790">
                  <c:v>3.0200000000000001E-2</c:v>
                </c:pt>
                <c:pt idx="7791">
                  <c:v>3.0300000000000001E-2</c:v>
                </c:pt>
                <c:pt idx="7792">
                  <c:v>3.0499999999999999E-2</c:v>
                </c:pt>
                <c:pt idx="7793">
                  <c:v>3.0300000000000001E-2</c:v>
                </c:pt>
                <c:pt idx="7794">
                  <c:v>3.0499999999999999E-2</c:v>
                </c:pt>
                <c:pt idx="7795">
                  <c:v>3.0300000000000001E-2</c:v>
                </c:pt>
                <c:pt idx="7796">
                  <c:v>3.04E-2</c:v>
                </c:pt>
                <c:pt idx="7797">
                  <c:v>3.0700000000000002E-2</c:v>
                </c:pt>
                <c:pt idx="7798">
                  <c:v>3.0499999999999999E-2</c:v>
                </c:pt>
                <c:pt idx="7799">
                  <c:v>3.0599999999999999E-2</c:v>
                </c:pt>
                <c:pt idx="7800">
                  <c:v>3.0599999999999999E-2</c:v>
                </c:pt>
                <c:pt idx="7801">
                  <c:v>3.0599999999999999E-2</c:v>
                </c:pt>
                <c:pt idx="7802">
                  <c:v>3.15E-2</c:v>
                </c:pt>
                <c:pt idx="7803">
                  <c:v>3.1600000000000003E-2</c:v>
                </c:pt>
                <c:pt idx="7804">
                  <c:v>3.1600000000000003E-2</c:v>
                </c:pt>
                <c:pt idx="7805">
                  <c:v>3.1800000000000002E-2</c:v>
                </c:pt>
                <c:pt idx="7806">
                  <c:v>3.1600000000000003E-2</c:v>
                </c:pt>
                <c:pt idx="7807">
                  <c:v>3.15E-2</c:v>
                </c:pt>
                <c:pt idx="7808">
                  <c:v>3.1600000000000003E-2</c:v>
                </c:pt>
                <c:pt idx="7809">
                  <c:v>3.1899999999999998E-2</c:v>
                </c:pt>
                <c:pt idx="7810">
                  <c:v>3.1600000000000003E-2</c:v>
                </c:pt>
                <c:pt idx="7811">
                  <c:v>3.1600000000000003E-2</c:v>
                </c:pt>
                <c:pt idx="7812">
                  <c:v>3.15E-2</c:v>
                </c:pt>
                <c:pt idx="7813">
                  <c:v>3.1600000000000003E-2</c:v>
                </c:pt>
                <c:pt idx="7814">
                  <c:v>3.1600000000000003E-2</c:v>
                </c:pt>
                <c:pt idx="7815">
                  <c:v>3.15E-2</c:v>
                </c:pt>
                <c:pt idx="7816">
                  <c:v>3.1300000000000001E-2</c:v>
                </c:pt>
                <c:pt idx="7817">
                  <c:v>3.1199999999999999E-2</c:v>
                </c:pt>
                <c:pt idx="7818">
                  <c:v>3.15E-2</c:v>
                </c:pt>
                <c:pt idx="7819">
                  <c:v>3.1699999999999999E-2</c:v>
                </c:pt>
                <c:pt idx="7820">
                  <c:v>3.1600000000000003E-2</c:v>
                </c:pt>
                <c:pt idx="7821">
                  <c:v>3.1800000000000002E-2</c:v>
                </c:pt>
                <c:pt idx="7822">
                  <c:v>3.1899999999999998E-2</c:v>
                </c:pt>
                <c:pt idx="7823">
                  <c:v>3.1399999999999997E-2</c:v>
                </c:pt>
                <c:pt idx="7824">
                  <c:v>3.1699999999999999E-2</c:v>
                </c:pt>
                <c:pt idx="7825">
                  <c:v>3.1800000000000002E-2</c:v>
                </c:pt>
                <c:pt idx="7826">
                  <c:v>3.2099999999999997E-2</c:v>
                </c:pt>
                <c:pt idx="7827">
                  <c:v>3.2500000000000001E-2</c:v>
                </c:pt>
                <c:pt idx="7828">
                  <c:v>3.27E-2</c:v>
                </c:pt>
                <c:pt idx="7829">
                  <c:v>3.3300000000000003E-2</c:v>
                </c:pt>
                <c:pt idx="7830">
                  <c:v>3.3700000000000001E-2</c:v>
                </c:pt>
                <c:pt idx="7831">
                  <c:v>3.4500000000000003E-2</c:v>
                </c:pt>
                <c:pt idx="7832">
                  <c:v>3.5200000000000002E-2</c:v>
                </c:pt>
                <c:pt idx="7833">
                  <c:v>3.5200000000000002E-2</c:v>
                </c:pt>
                <c:pt idx="7834">
                  <c:v>3.4799999999999998E-2</c:v>
                </c:pt>
                <c:pt idx="7835">
                  <c:v>3.5200000000000002E-2</c:v>
                </c:pt>
                <c:pt idx="7836">
                  <c:v>3.6299999999999999E-2</c:v>
                </c:pt>
                <c:pt idx="7837">
                  <c:v>3.5999999999999997E-2</c:v>
                </c:pt>
                <c:pt idx="7838">
                  <c:v>3.5400000000000001E-2</c:v>
                </c:pt>
                <c:pt idx="7839">
                  <c:v>3.5400000000000001E-2</c:v>
                </c:pt>
                <c:pt idx="7840">
                  <c:v>3.5799999999999998E-2</c:v>
                </c:pt>
                <c:pt idx="7841">
                  <c:v>3.6999999999999998E-2</c:v>
                </c:pt>
                <c:pt idx="7842">
                  <c:v>3.7100000000000001E-2</c:v>
                </c:pt>
                <c:pt idx="7843">
                  <c:v>3.4599999999999999E-2</c:v>
                </c:pt>
                <c:pt idx="7844">
                  <c:v>3.2099999999999997E-2</c:v>
                </c:pt>
                <c:pt idx="7845">
                  <c:v>3.15E-2</c:v>
                </c:pt>
                <c:pt idx="7846">
                  <c:v>3.2000000000000001E-2</c:v>
                </c:pt>
                <c:pt idx="7847">
                  <c:v>3.1699999999999999E-2</c:v>
                </c:pt>
                <c:pt idx="7848">
                  <c:v>3.1699999999999999E-2</c:v>
                </c:pt>
                <c:pt idx="7849">
                  <c:v>3.1300000000000001E-2</c:v>
                </c:pt>
                <c:pt idx="7850">
                  <c:v>3.1199999999999999E-2</c:v>
                </c:pt>
                <c:pt idx="7851">
                  <c:v>3.1399999999999997E-2</c:v>
                </c:pt>
                <c:pt idx="7852">
                  <c:v>3.1199999999999999E-2</c:v>
                </c:pt>
                <c:pt idx="7853">
                  <c:v>3.1600000000000003E-2</c:v>
                </c:pt>
                <c:pt idx="7854">
                  <c:v>3.1899999999999998E-2</c:v>
                </c:pt>
                <c:pt idx="7855">
                  <c:v>3.1699999999999999E-2</c:v>
                </c:pt>
                <c:pt idx="7856">
                  <c:v>3.1600000000000003E-2</c:v>
                </c:pt>
                <c:pt idx="7857">
                  <c:v>3.1600000000000003E-2</c:v>
                </c:pt>
                <c:pt idx="7858">
                  <c:v>3.1899999999999998E-2</c:v>
                </c:pt>
                <c:pt idx="7859">
                  <c:v>3.1699999999999999E-2</c:v>
                </c:pt>
                <c:pt idx="7860">
                  <c:v>3.1399999999999997E-2</c:v>
                </c:pt>
                <c:pt idx="7861">
                  <c:v>3.1600000000000003E-2</c:v>
                </c:pt>
                <c:pt idx="7862">
                  <c:v>3.2000000000000001E-2</c:v>
                </c:pt>
                <c:pt idx="7863">
                  <c:v>3.2300000000000002E-2</c:v>
                </c:pt>
                <c:pt idx="7864">
                  <c:v>3.2199999999999999E-2</c:v>
                </c:pt>
                <c:pt idx="7865">
                  <c:v>3.2199999999999999E-2</c:v>
                </c:pt>
                <c:pt idx="7866">
                  <c:v>3.2199999999999999E-2</c:v>
                </c:pt>
                <c:pt idx="7867">
                  <c:v>3.2099999999999997E-2</c:v>
                </c:pt>
                <c:pt idx="7868">
                  <c:v>3.2199999999999999E-2</c:v>
                </c:pt>
                <c:pt idx="7869">
                  <c:v>3.2500000000000001E-2</c:v>
                </c:pt>
                <c:pt idx="7870">
                  <c:v>3.2300000000000002E-2</c:v>
                </c:pt>
                <c:pt idx="7871">
                  <c:v>3.2199999999999999E-2</c:v>
                </c:pt>
                <c:pt idx="7872">
                  <c:v>3.2500000000000001E-2</c:v>
                </c:pt>
                <c:pt idx="7873">
                  <c:v>3.2300000000000002E-2</c:v>
                </c:pt>
                <c:pt idx="7874">
                  <c:v>3.2199999999999999E-2</c:v>
                </c:pt>
                <c:pt idx="7875">
                  <c:v>3.2599999999999997E-2</c:v>
                </c:pt>
                <c:pt idx="7876">
                  <c:v>3.2500000000000001E-2</c:v>
                </c:pt>
                <c:pt idx="7877">
                  <c:v>3.2500000000000001E-2</c:v>
                </c:pt>
                <c:pt idx="7878">
                  <c:v>3.2399999999999998E-2</c:v>
                </c:pt>
                <c:pt idx="7879">
                  <c:v>3.2199999999999999E-2</c:v>
                </c:pt>
                <c:pt idx="7880">
                  <c:v>3.2099999999999997E-2</c:v>
                </c:pt>
                <c:pt idx="7881">
                  <c:v>3.2099999999999997E-2</c:v>
                </c:pt>
                <c:pt idx="7882">
                  <c:v>3.2300000000000002E-2</c:v>
                </c:pt>
                <c:pt idx="7883">
                  <c:v>3.1800000000000002E-2</c:v>
                </c:pt>
                <c:pt idx="7884">
                  <c:v>3.1600000000000003E-2</c:v>
                </c:pt>
                <c:pt idx="7885">
                  <c:v>3.1399999999999997E-2</c:v>
                </c:pt>
                <c:pt idx="7886">
                  <c:v>3.1E-2</c:v>
                </c:pt>
                <c:pt idx="7887">
                  <c:v>3.1E-2</c:v>
                </c:pt>
                <c:pt idx="7888">
                  <c:v>3.1399999999999997E-2</c:v>
                </c:pt>
                <c:pt idx="7889">
                  <c:v>3.0800000000000001E-2</c:v>
                </c:pt>
                <c:pt idx="7890">
                  <c:v>3.1E-2</c:v>
                </c:pt>
                <c:pt idx="7891">
                  <c:v>3.1E-2</c:v>
                </c:pt>
                <c:pt idx="7892">
                  <c:v>3.1099999999999999E-2</c:v>
                </c:pt>
                <c:pt idx="7893">
                  <c:v>3.1E-2</c:v>
                </c:pt>
                <c:pt idx="7894">
                  <c:v>3.0700000000000002E-2</c:v>
                </c:pt>
                <c:pt idx="7895">
                  <c:v>3.09E-2</c:v>
                </c:pt>
                <c:pt idx="7896">
                  <c:v>3.1099999999999999E-2</c:v>
                </c:pt>
                <c:pt idx="7897">
                  <c:v>3.0700000000000002E-2</c:v>
                </c:pt>
                <c:pt idx="7898">
                  <c:v>3.1E-2</c:v>
                </c:pt>
                <c:pt idx="7899">
                  <c:v>3.0599999999999999E-2</c:v>
                </c:pt>
                <c:pt idx="7900">
                  <c:v>3.09E-2</c:v>
                </c:pt>
                <c:pt idx="7901">
                  <c:v>3.0200000000000001E-2</c:v>
                </c:pt>
                <c:pt idx="7902">
                  <c:v>3.0800000000000001E-2</c:v>
                </c:pt>
                <c:pt idx="7903">
                  <c:v>3.0499999999999999E-2</c:v>
                </c:pt>
                <c:pt idx="7904">
                  <c:v>3.15E-2</c:v>
                </c:pt>
                <c:pt idx="7905">
                  <c:v>3.09E-2</c:v>
                </c:pt>
                <c:pt idx="7906">
                  <c:v>3.0599999999999999E-2</c:v>
                </c:pt>
                <c:pt idx="7907">
                  <c:v>3.04E-2</c:v>
                </c:pt>
                <c:pt idx="7908">
                  <c:v>3.09E-2</c:v>
                </c:pt>
                <c:pt idx="7909">
                  <c:v>3.0499999999999999E-2</c:v>
                </c:pt>
                <c:pt idx="7910">
                  <c:v>3.0499999999999999E-2</c:v>
                </c:pt>
                <c:pt idx="7911">
                  <c:v>3.1E-2</c:v>
                </c:pt>
                <c:pt idx="7912">
                  <c:v>3.09E-2</c:v>
                </c:pt>
                <c:pt idx="7913">
                  <c:v>3.0499999999999999E-2</c:v>
                </c:pt>
                <c:pt idx="7914">
                  <c:v>3.0499999999999999E-2</c:v>
                </c:pt>
                <c:pt idx="7915">
                  <c:v>3.0200000000000001E-2</c:v>
                </c:pt>
                <c:pt idx="7916">
                  <c:v>0.03</c:v>
                </c:pt>
                <c:pt idx="7917">
                  <c:v>3.0200000000000001E-2</c:v>
                </c:pt>
                <c:pt idx="7918">
                  <c:v>3.0099999999999998E-2</c:v>
                </c:pt>
                <c:pt idx="7919">
                  <c:v>3.0200000000000001E-2</c:v>
                </c:pt>
                <c:pt idx="7920">
                  <c:v>3.0300000000000001E-2</c:v>
                </c:pt>
                <c:pt idx="7921">
                  <c:v>3.0200000000000001E-2</c:v>
                </c:pt>
                <c:pt idx="7922">
                  <c:v>3.0099999999999998E-2</c:v>
                </c:pt>
                <c:pt idx="7923">
                  <c:v>0.03</c:v>
                </c:pt>
                <c:pt idx="7924">
                  <c:v>3.0200000000000001E-2</c:v>
                </c:pt>
                <c:pt idx="7925">
                  <c:v>3.0300000000000001E-2</c:v>
                </c:pt>
                <c:pt idx="7926">
                  <c:v>3.0499999999999999E-2</c:v>
                </c:pt>
                <c:pt idx="7927">
                  <c:v>3.0499999999999999E-2</c:v>
                </c:pt>
                <c:pt idx="7928">
                  <c:v>3.04E-2</c:v>
                </c:pt>
                <c:pt idx="7929">
                  <c:v>3.0599999999999999E-2</c:v>
                </c:pt>
                <c:pt idx="7930">
                  <c:v>3.0200000000000001E-2</c:v>
                </c:pt>
                <c:pt idx="7931">
                  <c:v>3.0499999999999999E-2</c:v>
                </c:pt>
                <c:pt idx="7932">
                  <c:v>3.0300000000000001E-2</c:v>
                </c:pt>
                <c:pt idx="7933">
                  <c:v>3.04E-2</c:v>
                </c:pt>
                <c:pt idx="7934">
                  <c:v>3.0599999999999999E-2</c:v>
                </c:pt>
                <c:pt idx="7935">
                  <c:v>3.0599999999999999E-2</c:v>
                </c:pt>
                <c:pt idx="7936">
                  <c:v>3.1099999999999999E-2</c:v>
                </c:pt>
                <c:pt idx="7937">
                  <c:v>3.1E-2</c:v>
                </c:pt>
                <c:pt idx="7938">
                  <c:v>3.0300000000000001E-2</c:v>
                </c:pt>
                <c:pt idx="7939">
                  <c:v>3.04E-2</c:v>
                </c:pt>
                <c:pt idx="7940">
                  <c:v>3.0499999999999999E-2</c:v>
                </c:pt>
                <c:pt idx="7941">
                  <c:v>3.0200000000000001E-2</c:v>
                </c:pt>
                <c:pt idx="7942">
                  <c:v>3.0200000000000001E-2</c:v>
                </c:pt>
                <c:pt idx="7943">
                  <c:v>3.0499999999999999E-2</c:v>
                </c:pt>
                <c:pt idx="7944">
                  <c:v>3.0499999999999999E-2</c:v>
                </c:pt>
                <c:pt idx="7945">
                  <c:v>3.0300000000000001E-2</c:v>
                </c:pt>
                <c:pt idx="7946">
                  <c:v>3.0200000000000001E-2</c:v>
                </c:pt>
                <c:pt idx="7947">
                  <c:v>3.0099999999999998E-2</c:v>
                </c:pt>
                <c:pt idx="7948">
                  <c:v>0.03</c:v>
                </c:pt>
                <c:pt idx="7949">
                  <c:v>3.0200000000000001E-2</c:v>
                </c:pt>
                <c:pt idx="7950">
                  <c:v>3.0499999999999999E-2</c:v>
                </c:pt>
                <c:pt idx="7951">
                  <c:v>3.0599999999999999E-2</c:v>
                </c:pt>
                <c:pt idx="7952">
                  <c:v>3.0700000000000002E-2</c:v>
                </c:pt>
                <c:pt idx="7953">
                  <c:v>3.04E-2</c:v>
                </c:pt>
                <c:pt idx="7954">
                  <c:v>3.0300000000000001E-2</c:v>
                </c:pt>
                <c:pt idx="7955">
                  <c:v>3.0200000000000001E-2</c:v>
                </c:pt>
                <c:pt idx="7956">
                  <c:v>3.0499999999999999E-2</c:v>
                </c:pt>
                <c:pt idx="7957">
                  <c:v>3.0499999999999999E-2</c:v>
                </c:pt>
                <c:pt idx="7958">
                  <c:v>3.0599999999999999E-2</c:v>
                </c:pt>
                <c:pt idx="7959">
                  <c:v>3.0099999999999998E-2</c:v>
                </c:pt>
                <c:pt idx="7960">
                  <c:v>3.0200000000000001E-2</c:v>
                </c:pt>
                <c:pt idx="7961">
                  <c:v>3.0300000000000001E-2</c:v>
                </c:pt>
                <c:pt idx="7962">
                  <c:v>3.0200000000000001E-2</c:v>
                </c:pt>
                <c:pt idx="7963">
                  <c:v>3.04E-2</c:v>
                </c:pt>
                <c:pt idx="7964">
                  <c:v>3.04E-2</c:v>
                </c:pt>
                <c:pt idx="7965">
                  <c:v>3.0700000000000002E-2</c:v>
                </c:pt>
                <c:pt idx="7966">
                  <c:v>3.0499999999999999E-2</c:v>
                </c:pt>
                <c:pt idx="7967">
                  <c:v>3.0099999999999998E-2</c:v>
                </c:pt>
                <c:pt idx="7968">
                  <c:v>3.0599999999999999E-2</c:v>
                </c:pt>
                <c:pt idx="7969">
                  <c:v>3.04E-2</c:v>
                </c:pt>
                <c:pt idx="7970">
                  <c:v>3.0300000000000001E-2</c:v>
                </c:pt>
                <c:pt idx="7971">
                  <c:v>2.9899999999999999E-2</c:v>
                </c:pt>
                <c:pt idx="7972">
                  <c:v>0.03</c:v>
                </c:pt>
                <c:pt idx="7973">
                  <c:v>0.03</c:v>
                </c:pt>
                <c:pt idx="7974">
                  <c:v>3.0300000000000001E-2</c:v>
                </c:pt>
                <c:pt idx="7975">
                  <c:v>3.0099999999999998E-2</c:v>
                </c:pt>
                <c:pt idx="7976">
                  <c:v>2.9899999999999999E-2</c:v>
                </c:pt>
                <c:pt idx="7977">
                  <c:v>2.9899999999999999E-2</c:v>
                </c:pt>
                <c:pt idx="7978">
                  <c:v>3.0300000000000001E-2</c:v>
                </c:pt>
                <c:pt idx="7979">
                  <c:v>3.0200000000000001E-2</c:v>
                </c:pt>
                <c:pt idx="7980">
                  <c:v>3.0099999999999998E-2</c:v>
                </c:pt>
                <c:pt idx="7981">
                  <c:v>3.0099999999999998E-2</c:v>
                </c:pt>
                <c:pt idx="7982">
                  <c:v>2.98E-2</c:v>
                </c:pt>
                <c:pt idx="7983">
                  <c:v>3.0099999999999998E-2</c:v>
                </c:pt>
                <c:pt idx="7984">
                  <c:v>3.04E-2</c:v>
                </c:pt>
                <c:pt idx="7985">
                  <c:v>0.03</c:v>
                </c:pt>
                <c:pt idx="7986">
                  <c:v>2.98E-2</c:v>
                </c:pt>
                <c:pt idx="7987">
                  <c:v>2.9899999999999999E-2</c:v>
                </c:pt>
                <c:pt idx="7988">
                  <c:v>0.03</c:v>
                </c:pt>
                <c:pt idx="7989">
                  <c:v>3.0200000000000001E-2</c:v>
                </c:pt>
                <c:pt idx="7990">
                  <c:v>2.9899999999999999E-2</c:v>
                </c:pt>
                <c:pt idx="7991">
                  <c:v>3.0099999999999998E-2</c:v>
                </c:pt>
                <c:pt idx="7992">
                  <c:v>3.0200000000000001E-2</c:v>
                </c:pt>
                <c:pt idx="7993">
                  <c:v>3.0599999999999999E-2</c:v>
                </c:pt>
                <c:pt idx="7994">
                  <c:v>3.0099999999999998E-2</c:v>
                </c:pt>
                <c:pt idx="7995">
                  <c:v>3.04E-2</c:v>
                </c:pt>
                <c:pt idx="7996">
                  <c:v>2.98E-2</c:v>
                </c:pt>
                <c:pt idx="7997">
                  <c:v>2.9600000000000001E-2</c:v>
                </c:pt>
                <c:pt idx="7998">
                  <c:v>2.9899999999999999E-2</c:v>
                </c:pt>
                <c:pt idx="7999">
                  <c:v>2.98E-2</c:v>
                </c:pt>
                <c:pt idx="8000">
                  <c:v>2.9600000000000001E-2</c:v>
                </c:pt>
                <c:pt idx="8001">
                  <c:v>2.9700000000000001E-2</c:v>
                </c:pt>
                <c:pt idx="8002">
                  <c:v>2.98E-2</c:v>
                </c:pt>
                <c:pt idx="8003">
                  <c:v>0.03</c:v>
                </c:pt>
                <c:pt idx="8004">
                  <c:v>3.0099999999999998E-2</c:v>
                </c:pt>
                <c:pt idx="8005">
                  <c:v>3.0300000000000001E-2</c:v>
                </c:pt>
                <c:pt idx="8006">
                  <c:v>2.98E-2</c:v>
                </c:pt>
                <c:pt idx="8007">
                  <c:v>2.9899999999999999E-2</c:v>
                </c:pt>
                <c:pt idx="8008">
                  <c:v>3.0099999999999998E-2</c:v>
                </c:pt>
                <c:pt idx="8009">
                  <c:v>2.98E-2</c:v>
                </c:pt>
                <c:pt idx="8010">
                  <c:v>3.0099999999999998E-2</c:v>
                </c:pt>
                <c:pt idx="8011">
                  <c:v>3.0099999999999998E-2</c:v>
                </c:pt>
                <c:pt idx="8012">
                  <c:v>3.0200000000000001E-2</c:v>
                </c:pt>
                <c:pt idx="8013">
                  <c:v>3.0200000000000001E-2</c:v>
                </c:pt>
                <c:pt idx="8014">
                  <c:v>2.9899999999999999E-2</c:v>
                </c:pt>
                <c:pt idx="8015">
                  <c:v>3.0099999999999998E-2</c:v>
                </c:pt>
                <c:pt idx="8016">
                  <c:v>2.98E-2</c:v>
                </c:pt>
                <c:pt idx="8017">
                  <c:v>2.98E-2</c:v>
                </c:pt>
                <c:pt idx="8018">
                  <c:v>3.0099999999999998E-2</c:v>
                </c:pt>
                <c:pt idx="8019">
                  <c:v>0.03</c:v>
                </c:pt>
                <c:pt idx="8020">
                  <c:v>3.0300000000000001E-2</c:v>
                </c:pt>
                <c:pt idx="8021">
                  <c:v>3.0300000000000001E-2</c:v>
                </c:pt>
                <c:pt idx="8022">
                  <c:v>3.0300000000000001E-2</c:v>
                </c:pt>
                <c:pt idx="8023">
                  <c:v>3.0099999999999998E-2</c:v>
                </c:pt>
                <c:pt idx="8024">
                  <c:v>3.0300000000000001E-2</c:v>
                </c:pt>
                <c:pt idx="8025">
                  <c:v>2.9899999999999999E-2</c:v>
                </c:pt>
                <c:pt idx="8026">
                  <c:v>2.9899999999999999E-2</c:v>
                </c:pt>
                <c:pt idx="8027">
                  <c:v>2.98E-2</c:v>
                </c:pt>
                <c:pt idx="8028">
                  <c:v>2.9899999999999999E-2</c:v>
                </c:pt>
                <c:pt idx="8029">
                  <c:v>2.98E-2</c:v>
                </c:pt>
                <c:pt idx="8030">
                  <c:v>2.9700000000000001E-2</c:v>
                </c:pt>
                <c:pt idx="8031">
                  <c:v>2.9600000000000001E-2</c:v>
                </c:pt>
                <c:pt idx="8032">
                  <c:v>2.98E-2</c:v>
                </c:pt>
                <c:pt idx="8033">
                  <c:v>2.98E-2</c:v>
                </c:pt>
                <c:pt idx="8034">
                  <c:v>2.9700000000000001E-2</c:v>
                </c:pt>
                <c:pt idx="8035">
                  <c:v>3.09E-2</c:v>
                </c:pt>
                <c:pt idx="8036">
                  <c:v>2.9899999999999999E-2</c:v>
                </c:pt>
                <c:pt idx="8037">
                  <c:v>3.0099999999999998E-2</c:v>
                </c:pt>
                <c:pt idx="8038">
                  <c:v>2.98E-2</c:v>
                </c:pt>
                <c:pt idx="8039">
                  <c:v>2.9700000000000001E-2</c:v>
                </c:pt>
                <c:pt idx="8040">
                  <c:v>2.9399999999999999E-2</c:v>
                </c:pt>
                <c:pt idx="8041">
                  <c:v>2.9600000000000001E-2</c:v>
                </c:pt>
                <c:pt idx="8042">
                  <c:v>2.98E-2</c:v>
                </c:pt>
                <c:pt idx="8043">
                  <c:v>2.9600000000000001E-2</c:v>
                </c:pt>
                <c:pt idx="8044">
                  <c:v>2.9399999999999999E-2</c:v>
                </c:pt>
                <c:pt idx="8045">
                  <c:v>2.9600000000000001E-2</c:v>
                </c:pt>
                <c:pt idx="8046">
                  <c:v>2.9600000000000001E-2</c:v>
                </c:pt>
                <c:pt idx="8047">
                  <c:v>2.9600000000000001E-2</c:v>
                </c:pt>
                <c:pt idx="8048">
                  <c:v>2.9499999999999998E-2</c:v>
                </c:pt>
                <c:pt idx="8049">
                  <c:v>2.9499999999999998E-2</c:v>
                </c:pt>
                <c:pt idx="8050">
                  <c:v>2.9700000000000001E-2</c:v>
                </c:pt>
                <c:pt idx="8051">
                  <c:v>2.9499999999999998E-2</c:v>
                </c:pt>
                <c:pt idx="8052">
                  <c:v>2.9499999999999998E-2</c:v>
                </c:pt>
                <c:pt idx="8053">
                  <c:v>2.9899999999999999E-2</c:v>
                </c:pt>
                <c:pt idx="8054">
                  <c:v>2.9499999999999998E-2</c:v>
                </c:pt>
                <c:pt idx="8055">
                  <c:v>2.9399999999999999E-2</c:v>
                </c:pt>
                <c:pt idx="8056">
                  <c:v>2.9499999999999998E-2</c:v>
                </c:pt>
                <c:pt idx="8057">
                  <c:v>3.0099999999999998E-2</c:v>
                </c:pt>
                <c:pt idx="8058">
                  <c:v>2.9600000000000001E-2</c:v>
                </c:pt>
                <c:pt idx="8059">
                  <c:v>2.9899999999999999E-2</c:v>
                </c:pt>
                <c:pt idx="8060">
                  <c:v>2.9700000000000001E-2</c:v>
                </c:pt>
                <c:pt idx="8061">
                  <c:v>2.98E-2</c:v>
                </c:pt>
                <c:pt idx="8062">
                  <c:v>0.03</c:v>
                </c:pt>
                <c:pt idx="8063">
                  <c:v>2.9700000000000001E-2</c:v>
                </c:pt>
                <c:pt idx="8064">
                  <c:v>2.9700000000000001E-2</c:v>
                </c:pt>
                <c:pt idx="8065">
                  <c:v>0.03</c:v>
                </c:pt>
                <c:pt idx="8066">
                  <c:v>2.9499999999999998E-2</c:v>
                </c:pt>
                <c:pt idx="8067">
                  <c:v>2.9700000000000001E-2</c:v>
                </c:pt>
                <c:pt idx="8068">
                  <c:v>2.98E-2</c:v>
                </c:pt>
                <c:pt idx="8069">
                  <c:v>0.03</c:v>
                </c:pt>
                <c:pt idx="8070">
                  <c:v>0.03</c:v>
                </c:pt>
                <c:pt idx="8071">
                  <c:v>2.9399999999999999E-2</c:v>
                </c:pt>
                <c:pt idx="8072">
                  <c:v>2.9499999999999998E-2</c:v>
                </c:pt>
                <c:pt idx="8073">
                  <c:v>2.9700000000000001E-2</c:v>
                </c:pt>
                <c:pt idx="8074">
                  <c:v>2.93E-2</c:v>
                </c:pt>
                <c:pt idx="8075">
                  <c:v>2.9399999999999999E-2</c:v>
                </c:pt>
                <c:pt idx="8076">
                  <c:v>2.9499999999999998E-2</c:v>
                </c:pt>
                <c:pt idx="8077">
                  <c:v>2.9700000000000001E-2</c:v>
                </c:pt>
                <c:pt idx="8078">
                  <c:v>2.9499999999999998E-2</c:v>
                </c:pt>
                <c:pt idx="8079">
                  <c:v>2.9499999999999998E-2</c:v>
                </c:pt>
                <c:pt idx="8080">
                  <c:v>2.9600000000000001E-2</c:v>
                </c:pt>
                <c:pt idx="8081">
                  <c:v>2.98E-2</c:v>
                </c:pt>
                <c:pt idx="8082">
                  <c:v>2.9100000000000001E-2</c:v>
                </c:pt>
                <c:pt idx="8083">
                  <c:v>0.03</c:v>
                </c:pt>
                <c:pt idx="8084">
                  <c:v>2.9499999999999998E-2</c:v>
                </c:pt>
                <c:pt idx="8085">
                  <c:v>2.93E-2</c:v>
                </c:pt>
                <c:pt idx="8086">
                  <c:v>2.9600000000000001E-2</c:v>
                </c:pt>
                <c:pt idx="8087">
                  <c:v>2.9600000000000001E-2</c:v>
                </c:pt>
                <c:pt idx="8088">
                  <c:v>0.03</c:v>
                </c:pt>
                <c:pt idx="8089">
                  <c:v>2.9399999999999999E-2</c:v>
                </c:pt>
                <c:pt idx="8090">
                  <c:v>2.9600000000000001E-2</c:v>
                </c:pt>
                <c:pt idx="8091">
                  <c:v>2.92E-2</c:v>
                </c:pt>
                <c:pt idx="8092">
                  <c:v>2.93E-2</c:v>
                </c:pt>
                <c:pt idx="8093">
                  <c:v>2.9499999999999998E-2</c:v>
                </c:pt>
                <c:pt idx="8094">
                  <c:v>2.9700000000000001E-2</c:v>
                </c:pt>
                <c:pt idx="8095">
                  <c:v>2.9600000000000001E-2</c:v>
                </c:pt>
                <c:pt idx="8096">
                  <c:v>2.98E-2</c:v>
                </c:pt>
                <c:pt idx="8097">
                  <c:v>2.9499999999999998E-2</c:v>
                </c:pt>
                <c:pt idx="8098">
                  <c:v>2.9700000000000001E-2</c:v>
                </c:pt>
                <c:pt idx="8099">
                  <c:v>2.9600000000000001E-2</c:v>
                </c:pt>
                <c:pt idx="8100">
                  <c:v>2.9600000000000001E-2</c:v>
                </c:pt>
                <c:pt idx="8101">
                  <c:v>2.9700000000000001E-2</c:v>
                </c:pt>
                <c:pt idx="8102">
                  <c:v>2.98E-2</c:v>
                </c:pt>
                <c:pt idx="8103">
                  <c:v>2.9600000000000001E-2</c:v>
                </c:pt>
                <c:pt idx="8104">
                  <c:v>2.9399999999999999E-2</c:v>
                </c:pt>
                <c:pt idx="8105">
                  <c:v>2.9100000000000001E-2</c:v>
                </c:pt>
                <c:pt idx="8106">
                  <c:v>2.9100000000000001E-2</c:v>
                </c:pt>
                <c:pt idx="8107">
                  <c:v>2.9499999999999998E-2</c:v>
                </c:pt>
                <c:pt idx="8108">
                  <c:v>2.93E-2</c:v>
                </c:pt>
                <c:pt idx="8109">
                  <c:v>2.92E-2</c:v>
                </c:pt>
                <c:pt idx="8110">
                  <c:v>2.9399999999999999E-2</c:v>
                </c:pt>
                <c:pt idx="8111">
                  <c:v>2.9399999999999999E-2</c:v>
                </c:pt>
                <c:pt idx="8112">
                  <c:v>2.9600000000000001E-2</c:v>
                </c:pt>
                <c:pt idx="8113">
                  <c:v>2.9399999999999999E-2</c:v>
                </c:pt>
                <c:pt idx="8114">
                  <c:v>2.9600000000000001E-2</c:v>
                </c:pt>
                <c:pt idx="8115">
                  <c:v>2.98E-2</c:v>
                </c:pt>
                <c:pt idx="8116">
                  <c:v>2.9600000000000001E-2</c:v>
                </c:pt>
                <c:pt idx="8117">
                  <c:v>2.9499999999999998E-2</c:v>
                </c:pt>
                <c:pt idx="8118">
                  <c:v>2.9600000000000001E-2</c:v>
                </c:pt>
                <c:pt idx="8119">
                  <c:v>2.9499999999999998E-2</c:v>
                </c:pt>
                <c:pt idx="8120">
                  <c:v>2.9399999999999999E-2</c:v>
                </c:pt>
                <c:pt idx="8121">
                  <c:v>2.9399999999999999E-2</c:v>
                </c:pt>
                <c:pt idx="8122">
                  <c:v>2.9399999999999999E-2</c:v>
                </c:pt>
                <c:pt idx="8123">
                  <c:v>2.9499999999999998E-2</c:v>
                </c:pt>
                <c:pt idx="8124">
                  <c:v>2.9600000000000001E-2</c:v>
                </c:pt>
                <c:pt idx="8125">
                  <c:v>2.9600000000000001E-2</c:v>
                </c:pt>
                <c:pt idx="8126">
                  <c:v>2.9899999999999999E-2</c:v>
                </c:pt>
                <c:pt idx="8127">
                  <c:v>3.0300000000000001E-2</c:v>
                </c:pt>
                <c:pt idx="8128">
                  <c:v>3.0499999999999999E-2</c:v>
                </c:pt>
                <c:pt idx="8129">
                  <c:v>3.0800000000000001E-2</c:v>
                </c:pt>
                <c:pt idx="8130">
                  <c:v>3.1399999999999997E-2</c:v>
                </c:pt>
                <c:pt idx="8131">
                  <c:v>3.1300000000000001E-2</c:v>
                </c:pt>
                <c:pt idx="8132">
                  <c:v>3.1E-2</c:v>
                </c:pt>
                <c:pt idx="8133">
                  <c:v>3.1300000000000001E-2</c:v>
                </c:pt>
                <c:pt idx="8134">
                  <c:v>3.1099999999999999E-2</c:v>
                </c:pt>
                <c:pt idx="8135">
                  <c:v>3.1300000000000001E-2</c:v>
                </c:pt>
                <c:pt idx="8136">
                  <c:v>3.1300000000000001E-2</c:v>
                </c:pt>
                <c:pt idx="8137">
                  <c:v>3.15E-2</c:v>
                </c:pt>
                <c:pt idx="8138">
                  <c:v>3.1300000000000001E-2</c:v>
                </c:pt>
                <c:pt idx="8139">
                  <c:v>3.1300000000000001E-2</c:v>
                </c:pt>
                <c:pt idx="8140">
                  <c:v>3.1600000000000003E-2</c:v>
                </c:pt>
                <c:pt idx="8141">
                  <c:v>3.1600000000000003E-2</c:v>
                </c:pt>
                <c:pt idx="8142">
                  <c:v>3.15E-2</c:v>
                </c:pt>
                <c:pt idx="8143">
                  <c:v>3.1300000000000001E-2</c:v>
                </c:pt>
                <c:pt idx="8144">
                  <c:v>3.1199999999999999E-2</c:v>
                </c:pt>
                <c:pt idx="8145">
                  <c:v>3.1099999999999999E-2</c:v>
                </c:pt>
                <c:pt idx="8146">
                  <c:v>3.1300000000000001E-2</c:v>
                </c:pt>
                <c:pt idx="8147">
                  <c:v>3.15E-2</c:v>
                </c:pt>
                <c:pt idx="8148">
                  <c:v>3.1300000000000001E-2</c:v>
                </c:pt>
                <c:pt idx="8149">
                  <c:v>3.15E-2</c:v>
                </c:pt>
                <c:pt idx="8150">
                  <c:v>3.1300000000000001E-2</c:v>
                </c:pt>
                <c:pt idx="8151">
                  <c:v>3.1600000000000003E-2</c:v>
                </c:pt>
                <c:pt idx="8152">
                  <c:v>3.1800000000000002E-2</c:v>
                </c:pt>
                <c:pt idx="8153">
                  <c:v>3.2099999999999997E-2</c:v>
                </c:pt>
                <c:pt idx="8154">
                  <c:v>3.1600000000000003E-2</c:v>
                </c:pt>
                <c:pt idx="8155">
                  <c:v>3.1600000000000003E-2</c:v>
                </c:pt>
                <c:pt idx="8156">
                  <c:v>3.1899999999999998E-2</c:v>
                </c:pt>
                <c:pt idx="8157">
                  <c:v>3.1800000000000002E-2</c:v>
                </c:pt>
                <c:pt idx="8158">
                  <c:v>3.1800000000000002E-2</c:v>
                </c:pt>
                <c:pt idx="8159">
                  <c:v>3.15E-2</c:v>
                </c:pt>
                <c:pt idx="8160">
                  <c:v>3.1699999999999999E-2</c:v>
                </c:pt>
                <c:pt idx="8161">
                  <c:v>3.2000000000000001E-2</c:v>
                </c:pt>
                <c:pt idx="8162">
                  <c:v>3.1899999999999998E-2</c:v>
                </c:pt>
                <c:pt idx="8163">
                  <c:v>3.2099999999999997E-2</c:v>
                </c:pt>
                <c:pt idx="8164">
                  <c:v>3.2099999999999997E-2</c:v>
                </c:pt>
                <c:pt idx="8165">
                  <c:v>3.1800000000000002E-2</c:v>
                </c:pt>
                <c:pt idx="8166">
                  <c:v>3.1800000000000002E-2</c:v>
                </c:pt>
                <c:pt idx="8167">
                  <c:v>3.1899999999999998E-2</c:v>
                </c:pt>
                <c:pt idx="8168">
                  <c:v>3.2000000000000001E-2</c:v>
                </c:pt>
                <c:pt idx="8169">
                  <c:v>3.1800000000000002E-2</c:v>
                </c:pt>
                <c:pt idx="8170">
                  <c:v>3.1399999999999997E-2</c:v>
                </c:pt>
                <c:pt idx="8171">
                  <c:v>3.1699999999999999E-2</c:v>
                </c:pt>
                <c:pt idx="8172">
                  <c:v>3.15E-2</c:v>
                </c:pt>
                <c:pt idx="8173">
                  <c:v>3.1199999999999999E-2</c:v>
                </c:pt>
                <c:pt idx="8174">
                  <c:v>3.1399999999999997E-2</c:v>
                </c:pt>
                <c:pt idx="8175">
                  <c:v>3.1899999999999998E-2</c:v>
                </c:pt>
                <c:pt idx="8176">
                  <c:v>3.1800000000000002E-2</c:v>
                </c:pt>
                <c:pt idx="8177">
                  <c:v>3.1399999999999997E-2</c:v>
                </c:pt>
                <c:pt idx="8178">
                  <c:v>3.1399999999999997E-2</c:v>
                </c:pt>
                <c:pt idx="8179">
                  <c:v>3.15E-2</c:v>
                </c:pt>
                <c:pt idx="8180">
                  <c:v>3.1600000000000003E-2</c:v>
                </c:pt>
                <c:pt idx="8181">
                  <c:v>3.2000000000000001E-2</c:v>
                </c:pt>
                <c:pt idx="8182">
                  <c:v>3.15E-2</c:v>
                </c:pt>
                <c:pt idx="8183">
                  <c:v>3.15E-2</c:v>
                </c:pt>
                <c:pt idx="8184">
                  <c:v>3.15E-2</c:v>
                </c:pt>
                <c:pt idx="8185">
                  <c:v>3.1300000000000001E-2</c:v>
                </c:pt>
                <c:pt idx="8186">
                  <c:v>3.1600000000000003E-2</c:v>
                </c:pt>
                <c:pt idx="8187">
                  <c:v>3.1800000000000002E-2</c:v>
                </c:pt>
                <c:pt idx="8188">
                  <c:v>3.1699999999999999E-2</c:v>
                </c:pt>
                <c:pt idx="8189">
                  <c:v>3.1600000000000003E-2</c:v>
                </c:pt>
                <c:pt idx="8190">
                  <c:v>3.15E-2</c:v>
                </c:pt>
                <c:pt idx="8191">
                  <c:v>3.1699999999999999E-2</c:v>
                </c:pt>
                <c:pt idx="8192">
                  <c:v>3.1399999999999997E-2</c:v>
                </c:pt>
                <c:pt idx="8193">
                  <c:v>3.1399999999999997E-2</c:v>
                </c:pt>
                <c:pt idx="8194">
                  <c:v>3.1300000000000001E-2</c:v>
                </c:pt>
                <c:pt idx="8195">
                  <c:v>3.1099999999999999E-2</c:v>
                </c:pt>
                <c:pt idx="8196">
                  <c:v>3.1099999999999999E-2</c:v>
                </c:pt>
                <c:pt idx="8197">
                  <c:v>3.1199999999999999E-2</c:v>
                </c:pt>
                <c:pt idx="8198">
                  <c:v>3.1099999999999999E-2</c:v>
                </c:pt>
                <c:pt idx="8199">
                  <c:v>3.09E-2</c:v>
                </c:pt>
                <c:pt idx="8200">
                  <c:v>3.0599999999999999E-2</c:v>
                </c:pt>
                <c:pt idx="8201">
                  <c:v>3.0499999999999999E-2</c:v>
                </c:pt>
                <c:pt idx="8202">
                  <c:v>3.0200000000000001E-2</c:v>
                </c:pt>
                <c:pt idx="8203">
                  <c:v>0.03</c:v>
                </c:pt>
                <c:pt idx="8204">
                  <c:v>3.0300000000000001E-2</c:v>
                </c:pt>
                <c:pt idx="8205">
                  <c:v>0.03</c:v>
                </c:pt>
                <c:pt idx="8206">
                  <c:v>3.0099999999999998E-2</c:v>
                </c:pt>
                <c:pt idx="8207">
                  <c:v>3.0099999999999998E-2</c:v>
                </c:pt>
                <c:pt idx="8208">
                  <c:v>0.03</c:v>
                </c:pt>
                <c:pt idx="8209">
                  <c:v>2.98E-2</c:v>
                </c:pt>
                <c:pt idx="8210">
                  <c:v>2.98E-2</c:v>
                </c:pt>
                <c:pt idx="8211">
                  <c:v>2.9700000000000001E-2</c:v>
                </c:pt>
                <c:pt idx="8212">
                  <c:v>2.9899999999999999E-2</c:v>
                </c:pt>
                <c:pt idx="8213">
                  <c:v>0.03</c:v>
                </c:pt>
                <c:pt idx="8214">
                  <c:v>0.03</c:v>
                </c:pt>
                <c:pt idx="8215">
                  <c:v>0.03</c:v>
                </c:pt>
                <c:pt idx="8216">
                  <c:v>3.0099999999999998E-2</c:v>
                </c:pt>
                <c:pt idx="8217">
                  <c:v>0.03</c:v>
                </c:pt>
                <c:pt idx="8218">
                  <c:v>2.9899999999999999E-2</c:v>
                </c:pt>
                <c:pt idx="8219">
                  <c:v>3.04E-2</c:v>
                </c:pt>
                <c:pt idx="8220">
                  <c:v>3.0099999999999998E-2</c:v>
                </c:pt>
                <c:pt idx="8221">
                  <c:v>3.0599999999999999E-2</c:v>
                </c:pt>
                <c:pt idx="8222">
                  <c:v>3.0599999999999999E-2</c:v>
                </c:pt>
                <c:pt idx="8223">
                  <c:v>3.1E-2</c:v>
                </c:pt>
                <c:pt idx="8224">
                  <c:v>3.1099999999999999E-2</c:v>
                </c:pt>
                <c:pt idx="8225">
                  <c:v>3.0800000000000001E-2</c:v>
                </c:pt>
                <c:pt idx="8226">
                  <c:v>3.0499999999999999E-2</c:v>
                </c:pt>
                <c:pt idx="8227">
                  <c:v>3.0099999999999998E-2</c:v>
                </c:pt>
                <c:pt idx="8228">
                  <c:v>3.04E-2</c:v>
                </c:pt>
                <c:pt idx="8229">
                  <c:v>3.0300000000000001E-2</c:v>
                </c:pt>
                <c:pt idx="8230">
                  <c:v>2.9899999999999999E-2</c:v>
                </c:pt>
                <c:pt idx="8231">
                  <c:v>2.9899999999999999E-2</c:v>
                </c:pt>
                <c:pt idx="8232">
                  <c:v>3.0200000000000001E-2</c:v>
                </c:pt>
                <c:pt idx="8233">
                  <c:v>0.03</c:v>
                </c:pt>
                <c:pt idx="8234">
                  <c:v>0.03</c:v>
                </c:pt>
                <c:pt idx="8235">
                  <c:v>2.98E-2</c:v>
                </c:pt>
                <c:pt idx="8236">
                  <c:v>3.0200000000000001E-2</c:v>
                </c:pt>
                <c:pt idx="8237">
                  <c:v>2.9899999999999999E-2</c:v>
                </c:pt>
                <c:pt idx="8238">
                  <c:v>2.98E-2</c:v>
                </c:pt>
                <c:pt idx="8239">
                  <c:v>2.9600000000000001E-2</c:v>
                </c:pt>
                <c:pt idx="8240">
                  <c:v>2.98E-2</c:v>
                </c:pt>
                <c:pt idx="8241">
                  <c:v>2.9600000000000001E-2</c:v>
                </c:pt>
                <c:pt idx="8242">
                  <c:v>0.03</c:v>
                </c:pt>
                <c:pt idx="8243">
                  <c:v>3.04E-2</c:v>
                </c:pt>
                <c:pt idx="8244">
                  <c:v>2.9499999999999998E-2</c:v>
                </c:pt>
                <c:pt idx="8245">
                  <c:v>2.9499999999999998E-2</c:v>
                </c:pt>
                <c:pt idx="8246">
                  <c:v>2.9399999999999999E-2</c:v>
                </c:pt>
                <c:pt idx="8247">
                  <c:v>2.98E-2</c:v>
                </c:pt>
                <c:pt idx="8248">
                  <c:v>2.98E-2</c:v>
                </c:pt>
                <c:pt idx="8249">
                  <c:v>2.9899999999999999E-2</c:v>
                </c:pt>
                <c:pt idx="8250">
                  <c:v>2.98E-2</c:v>
                </c:pt>
                <c:pt idx="8251">
                  <c:v>2.9499999999999998E-2</c:v>
                </c:pt>
                <c:pt idx="8252">
                  <c:v>2.93E-2</c:v>
                </c:pt>
                <c:pt idx="8253">
                  <c:v>2.9600000000000001E-2</c:v>
                </c:pt>
                <c:pt idx="8254">
                  <c:v>2.9499999999999998E-2</c:v>
                </c:pt>
                <c:pt idx="8255">
                  <c:v>2.9000000000000001E-2</c:v>
                </c:pt>
                <c:pt idx="8256">
                  <c:v>2.9600000000000001E-2</c:v>
                </c:pt>
                <c:pt idx="8257">
                  <c:v>2.9700000000000001E-2</c:v>
                </c:pt>
                <c:pt idx="8258">
                  <c:v>2.9499999999999998E-2</c:v>
                </c:pt>
                <c:pt idx="8259">
                  <c:v>2.92E-2</c:v>
                </c:pt>
                <c:pt idx="8260">
                  <c:v>2.93E-2</c:v>
                </c:pt>
                <c:pt idx="8261">
                  <c:v>2.9700000000000001E-2</c:v>
                </c:pt>
                <c:pt idx="8262">
                  <c:v>2.9600000000000001E-2</c:v>
                </c:pt>
                <c:pt idx="8263">
                  <c:v>2.93E-2</c:v>
                </c:pt>
                <c:pt idx="8264">
                  <c:v>2.9000000000000001E-2</c:v>
                </c:pt>
                <c:pt idx="8265">
                  <c:v>2.9399999999999999E-2</c:v>
                </c:pt>
                <c:pt idx="8266">
                  <c:v>2.9100000000000001E-2</c:v>
                </c:pt>
                <c:pt idx="8267">
                  <c:v>2.93E-2</c:v>
                </c:pt>
                <c:pt idx="8268">
                  <c:v>2.93E-2</c:v>
                </c:pt>
                <c:pt idx="8269">
                  <c:v>2.8899999999999999E-2</c:v>
                </c:pt>
                <c:pt idx="8270">
                  <c:v>2.9100000000000001E-2</c:v>
                </c:pt>
                <c:pt idx="8271">
                  <c:v>2.9000000000000001E-2</c:v>
                </c:pt>
                <c:pt idx="8272">
                  <c:v>2.87E-2</c:v>
                </c:pt>
                <c:pt idx="8273">
                  <c:v>2.87E-2</c:v>
                </c:pt>
                <c:pt idx="8274">
                  <c:v>2.8899999999999999E-2</c:v>
                </c:pt>
                <c:pt idx="8275">
                  <c:v>2.93E-2</c:v>
                </c:pt>
                <c:pt idx="8276">
                  <c:v>2.9600000000000001E-2</c:v>
                </c:pt>
                <c:pt idx="8277">
                  <c:v>2.9700000000000001E-2</c:v>
                </c:pt>
                <c:pt idx="8278">
                  <c:v>2.98E-2</c:v>
                </c:pt>
                <c:pt idx="8279">
                  <c:v>2.92E-2</c:v>
                </c:pt>
                <c:pt idx="8280">
                  <c:v>2.93E-2</c:v>
                </c:pt>
                <c:pt idx="8281">
                  <c:v>2.9000000000000001E-2</c:v>
                </c:pt>
                <c:pt idx="8282">
                  <c:v>2.8799999999999999E-2</c:v>
                </c:pt>
                <c:pt idx="8283">
                  <c:v>2.8799999999999999E-2</c:v>
                </c:pt>
                <c:pt idx="8284">
                  <c:v>2.9100000000000001E-2</c:v>
                </c:pt>
                <c:pt idx="8285">
                  <c:v>2.9399999999999999E-2</c:v>
                </c:pt>
                <c:pt idx="8286">
                  <c:v>2.9100000000000001E-2</c:v>
                </c:pt>
                <c:pt idx="8287">
                  <c:v>2.8899999999999999E-2</c:v>
                </c:pt>
                <c:pt idx="8288">
                  <c:v>2.9100000000000001E-2</c:v>
                </c:pt>
                <c:pt idx="8289">
                  <c:v>2.9399999999999999E-2</c:v>
                </c:pt>
                <c:pt idx="8290">
                  <c:v>2.9000000000000001E-2</c:v>
                </c:pt>
                <c:pt idx="8291">
                  <c:v>2.9100000000000001E-2</c:v>
                </c:pt>
                <c:pt idx="8292">
                  <c:v>2.8899999999999999E-2</c:v>
                </c:pt>
                <c:pt idx="8293">
                  <c:v>2.8899999999999999E-2</c:v>
                </c:pt>
                <c:pt idx="8294">
                  <c:v>2.8799999999999999E-2</c:v>
                </c:pt>
                <c:pt idx="8295">
                  <c:v>2.8899999999999999E-2</c:v>
                </c:pt>
                <c:pt idx="8296">
                  <c:v>2.8899999999999999E-2</c:v>
                </c:pt>
                <c:pt idx="8297">
                  <c:v>2.8799999999999999E-2</c:v>
                </c:pt>
                <c:pt idx="8298">
                  <c:v>2.8500000000000001E-2</c:v>
                </c:pt>
                <c:pt idx="8299">
                  <c:v>2.8799999999999999E-2</c:v>
                </c:pt>
                <c:pt idx="8300">
                  <c:v>2.8899999999999999E-2</c:v>
                </c:pt>
                <c:pt idx="8301">
                  <c:v>2.9000000000000001E-2</c:v>
                </c:pt>
                <c:pt idx="8302">
                  <c:v>2.9000000000000001E-2</c:v>
                </c:pt>
                <c:pt idx="8303">
                  <c:v>2.8899999999999999E-2</c:v>
                </c:pt>
                <c:pt idx="8304">
                  <c:v>2.8799999999999999E-2</c:v>
                </c:pt>
                <c:pt idx="8305">
                  <c:v>2.86E-2</c:v>
                </c:pt>
                <c:pt idx="8306">
                  <c:v>2.8799999999999999E-2</c:v>
                </c:pt>
                <c:pt idx="8307">
                  <c:v>2.9100000000000001E-2</c:v>
                </c:pt>
                <c:pt idx="8308">
                  <c:v>2.93E-2</c:v>
                </c:pt>
                <c:pt idx="8309">
                  <c:v>2.9100000000000001E-2</c:v>
                </c:pt>
                <c:pt idx="8310">
                  <c:v>2.9100000000000001E-2</c:v>
                </c:pt>
                <c:pt idx="8311">
                  <c:v>2.9399999999999999E-2</c:v>
                </c:pt>
                <c:pt idx="8312">
                  <c:v>2.9600000000000001E-2</c:v>
                </c:pt>
                <c:pt idx="8313">
                  <c:v>2.9499999999999998E-2</c:v>
                </c:pt>
                <c:pt idx="8314">
                  <c:v>2.93E-2</c:v>
                </c:pt>
                <c:pt idx="8315">
                  <c:v>2.93E-2</c:v>
                </c:pt>
                <c:pt idx="8316">
                  <c:v>2.9000000000000001E-2</c:v>
                </c:pt>
                <c:pt idx="8317">
                  <c:v>2.8899999999999999E-2</c:v>
                </c:pt>
                <c:pt idx="8318">
                  <c:v>2.93E-2</c:v>
                </c:pt>
                <c:pt idx="8319">
                  <c:v>2.92E-2</c:v>
                </c:pt>
                <c:pt idx="8320">
                  <c:v>2.8799999999999999E-2</c:v>
                </c:pt>
                <c:pt idx="8321">
                  <c:v>2.8899999999999999E-2</c:v>
                </c:pt>
                <c:pt idx="8322">
                  <c:v>2.92E-2</c:v>
                </c:pt>
                <c:pt idx="8323">
                  <c:v>2.9399999999999999E-2</c:v>
                </c:pt>
                <c:pt idx="8324">
                  <c:v>2.8799999999999999E-2</c:v>
                </c:pt>
                <c:pt idx="8325">
                  <c:v>2.87E-2</c:v>
                </c:pt>
                <c:pt idx="8326">
                  <c:v>2.8799999999999999E-2</c:v>
                </c:pt>
                <c:pt idx="8327">
                  <c:v>2.8899999999999999E-2</c:v>
                </c:pt>
                <c:pt idx="8328">
                  <c:v>2.9000000000000001E-2</c:v>
                </c:pt>
                <c:pt idx="8329">
                  <c:v>2.8799999999999999E-2</c:v>
                </c:pt>
                <c:pt idx="8330">
                  <c:v>2.8799999999999999E-2</c:v>
                </c:pt>
                <c:pt idx="8331">
                  <c:v>2.87E-2</c:v>
                </c:pt>
                <c:pt idx="8332">
                  <c:v>2.8899999999999999E-2</c:v>
                </c:pt>
                <c:pt idx="8333">
                  <c:v>2.8899999999999999E-2</c:v>
                </c:pt>
                <c:pt idx="8334">
                  <c:v>2.9000000000000001E-2</c:v>
                </c:pt>
                <c:pt idx="8335">
                  <c:v>2.9100000000000001E-2</c:v>
                </c:pt>
                <c:pt idx="8336">
                  <c:v>2.92E-2</c:v>
                </c:pt>
                <c:pt idx="8337">
                  <c:v>2.8899999999999999E-2</c:v>
                </c:pt>
                <c:pt idx="8338">
                  <c:v>2.9100000000000001E-2</c:v>
                </c:pt>
                <c:pt idx="8339">
                  <c:v>2.92E-2</c:v>
                </c:pt>
                <c:pt idx="8340">
                  <c:v>2.93E-2</c:v>
                </c:pt>
                <c:pt idx="8341">
                  <c:v>2.9499999999999998E-2</c:v>
                </c:pt>
                <c:pt idx="8342">
                  <c:v>2.9399999999999999E-2</c:v>
                </c:pt>
                <c:pt idx="8343">
                  <c:v>2.9100000000000001E-2</c:v>
                </c:pt>
                <c:pt idx="8344">
                  <c:v>2.93E-2</c:v>
                </c:pt>
                <c:pt idx="8345">
                  <c:v>2.9499999999999998E-2</c:v>
                </c:pt>
                <c:pt idx="8346">
                  <c:v>2.9700000000000001E-2</c:v>
                </c:pt>
                <c:pt idx="8347">
                  <c:v>2.9700000000000001E-2</c:v>
                </c:pt>
                <c:pt idx="8348">
                  <c:v>2.93E-2</c:v>
                </c:pt>
                <c:pt idx="8349">
                  <c:v>2.9499999999999998E-2</c:v>
                </c:pt>
                <c:pt idx="8350">
                  <c:v>2.9399999999999999E-2</c:v>
                </c:pt>
                <c:pt idx="8351">
                  <c:v>2.93E-2</c:v>
                </c:pt>
                <c:pt idx="8352">
                  <c:v>2.93E-2</c:v>
                </c:pt>
                <c:pt idx="8353">
                  <c:v>2.9399999999999999E-2</c:v>
                </c:pt>
                <c:pt idx="8354">
                  <c:v>2.9499999999999998E-2</c:v>
                </c:pt>
                <c:pt idx="8355">
                  <c:v>2.9499999999999998E-2</c:v>
                </c:pt>
                <c:pt idx="8356">
                  <c:v>2.9100000000000001E-2</c:v>
                </c:pt>
                <c:pt idx="8357">
                  <c:v>2.8899999999999999E-2</c:v>
                </c:pt>
                <c:pt idx="8358">
                  <c:v>2.92E-2</c:v>
                </c:pt>
                <c:pt idx="8359">
                  <c:v>2.93E-2</c:v>
                </c:pt>
                <c:pt idx="8360">
                  <c:v>2.93E-2</c:v>
                </c:pt>
                <c:pt idx="8361">
                  <c:v>2.9499999999999998E-2</c:v>
                </c:pt>
                <c:pt idx="8362">
                  <c:v>2.9399999999999999E-2</c:v>
                </c:pt>
                <c:pt idx="8363">
                  <c:v>2.93E-2</c:v>
                </c:pt>
                <c:pt idx="8364">
                  <c:v>2.9499999999999998E-2</c:v>
                </c:pt>
                <c:pt idx="8365">
                  <c:v>2.9700000000000001E-2</c:v>
                </c:pt>
                <c:pt idx="8366">
                  <c:v>2.9899999999999999E-2</c:v>
                </c:pt>
                <c:pt idx="8367">
                  <c:v>0.03</c:v>
                </c:pt>
                <c:pt idx="8368">
                  <c:v>0.03</c:v>
                </c:pt>
                <c:pt idx="8369">
                  <c:v>2.9600000000000001E-2</c:v>
                </c:pt>
                <c:pt idx="8370">
                  <c:v>2.9700000000000001E-2</c:v>
                </c:pt>
                <c:pt idx="8371">
                  <c:v>2.9700000000000001E-2</c:v>
                </c:pt>
                <c:pt idx="8372">
                  <c:v>2.9600000000000001E-2</c:v>
                </c:pt>
                <c:pt idx="8373">
                  <c:v>2.9499999999999998E-2</c:v>
                </c:pt>
                <c:pt idx="8374">
                  <c:v>2.9399999999999999E-2</c:v>
                </c:pt>
                <c:pt idx="8375">
                  <c:v>2.9499999999999998E-2</c:v>
                </c:pt>
                <c:pt idx="8376">
                  <c:v>2.93E-2</c:v>
                </c:pt>
                <c:pt idx="8377">
                  <c:v>2.9399999999999999E-2</c:v>
                </c:pt>
                <c:pt idx="8378">
                  <c:v>0.03</c:v>
                </c:pt>
                <c:pt idx="8379">
                  <c:v>2.98E-2</c:v>
                </c:pt>
                <c:pt idx="8380">
                  <c:v>2.9600000000000001E-2</c:v>
                </c:pt>
                <c:pt idx="8381">
                  <c:v>2.92E-2</c:v>
                </c:pt>
                <c:pt idx="8382">
                  <c:v>2.98E-2</c:v>
                </c:pt>
                <c:pt idx="8383">
                  <c:v>2.9499999999999998E-2</c:v>
                </c:pt>
                <c:pt idx="8384">
                  <c:v>2.9399999999999999E-2</c:v>
                </c:pt>
                <c:pt idx="8385">
                  <c:v>2.92E-2</c:v>
                </c:pt>
                <c:pt idx="8386">
                  <c:v>2.9000000000000001E-2</c:v>
                </c:pt>
                <c:pt idx="8387">
                  <c:v>2.9100000000000001E-2</c:v>
                </c:pt>
                <c:pt idx="8388">
                  <c:v>2.93E-2</c:v>
                </c:pt>
                <c:pt idx="8389">
                  <c:v>2.9399999999999999E-2</c:v>
                </c:pt>
                <c:pt idx="8390">
                  <c:v>2.9700000000000001E-2</c:v>
                </c:pt>
                <c:pt idx="8391">
                  <c:v>3.0099999999999998E-2</c:v>
                </c:pt>
                <c:pt idx="8392">
                  <c:v>2.9700000000000001E-2</c:v>
                </c:pt>
                <c:pt idx="8393">
                  <c:v>2.9899999999999999E-2</c:v>
                </c:pt>
                <c:pt idx="8394">
                  <c:v>3.0099999999999998E-2</c:v>
                </c:pt>
                <c:pt idx="8395">
                  <c:v>3.04E-2</c:v>
                </c:pt>
                <c:pt idx="8396">
                  <c:v>2.9899999999999999E-2</c:v>
                </c:pt>
                <c:pt idx="8397">
                  <c:v>2.98E-2</c:v>
                </c:pt>
                <c:pt idx="8398">
                  <c:v>2.9700000000000001E-2</c:v>
                </c:pt>
                <c:pt idx="8399">
                  <c:v>2.9600000000000001E-2</c:v>
                </c:pt>
                <c:pt idx="8400">
                  <c:v>2.9899999999999999E-2</c:v>
                </c:pt>
                <c:pt idx="8401">
                  <c:v>3.0499999999999999E-2</c:v>
                </c:pt>
                <c:pt idx="8402">
                  <c:v>3.04E-2</c:v>
                </c:pt>
                <c:pt idx="8403">
                  <c:v>3.04E-2</c:v>
                </c:pt>
                <c:pt idx="8404">
                  <c:v>3.0200000000000001E-2</c:v>
                </c:pt>
                <c:pt idx="8405">
                  <c:v>3.0200000000000001E-2</c:v>
                </c:pt>
                <c:pt idx="8406">
                  <c:v>3.0300000000000001E-2</c:v>
                </c:pt>
                <c:pt idx="8407">
                  <c:v>3.0300000000000001E-2</c:v>
                </c:pt>
                <c:pt idx="8408">
                  <c:v>3.04E-2</c:v>
                </c:pt>
                <c:pt idx="8409">
                  <c:v>3.0300000000000001E-2</c:v>
                </c:pt>
                <c:pt idx="8410">
                  <c:v>3.0300000000000001E-2</c:v>
                </c:pt>
                <c:pt idx="8411">
                  <c:v>3.0599999999999999E-2</c:v>
                </c:pt>
                <c:pt idx="8412">
                  <c:v>3.0700000000000002E-2</c:v>
                </c:pt>
                <c:pt idx="8413">
                  <c:v>3.0800000000000001E-2</c:v>
                </c:pt>
                <c:pt idx="8414">
                  <c:v>3.0800000000000001E-2</c:v>
                </c:pt>
                <c:pt idx="8415">
                  <c:v>3.09E-2</c:v>
                </c:pt>
                <c:pt idx="8416">
                  <c:v>3.09E-2</c:v>
                </c:pt>
                <c:pt idx="8417">
                  <c:v>3.1099999999999999E-2</c:v>
                </c:pt>
                <c:pt idx="8418">
                  <c:v>3.0700000000000002E-2</c:v>
                </c:pt>
                <c:pt idx="8419">
                  <c:v>3.1099999999999999E-2</c:v>
                </c:pt>
                <c:pt idx="8420">
                  <c:v>3.1199999999999999E-2</c:v>
                </c:pt>
                <c:pt idx="8421">
                  <c:v>3.1099999999999999E-2</c:v>
                </c:pt>
                <c:pt idx="8422">
                  <c:v>3.1300000000000001E-2</c:v>
                </c:pt>
                <c:pt idx="8423">
                  <c:v>3.1E-2</c:v>
                </c:pt>
                <c:pt idx="8424">
                  <c:v>3.0800000000000001E-2</c:v>
                </c:pt>
                <c:pt idx="8425">
                  <c:v>3.0800000000000001E-2</c:v>
                </c:pt>
                <c:pt idx="8426">
                  <c:v>3.1E-2</c:v>
                </c:pt>
                <c:pt idx="8427">
                  <c:v>3.09E-2</c:v>
                </c:pt>
                <c:pt idx="8428">
                  <c:v>3.1E-2</c:v>
                </c:pt>
                <c:pt idx="8429">
                  <c:v>3.1199999999999999E-2</c:v>
                </c:pt>
                <c:pt idx="8430">
                  <c:v>3.1399999999999997E-2</c:v>
                </c:pt>
                <c:pt idx="8431">
                  <c:v>3.1300000000000001E-2</c:v>
                </c:pt>
                <c:pt idx="8432">
                  <c:v>3.1300000000000001E-2</c:v>
                </c:pt>
                <c:pt idx="8433">
                  <c:v>3.1099999999999999E-2</c:v>
                </c:pt>
                <c:pt idx="8434">
                  <c:v>3.1099999999999999E-2</c:v>
                </c:pt>
                <c:pt idx="8435">
                  <c:v>3.1300000000000001E-2</c:v>
                </c:pt>
                <c:pt idx="8436">
                  <c:v>3.1800000000000002E-2</c:v>
                </c:pt>
                <c:pt idx="8437">
                  <c:v>3.1300000000000001E-2</c:v>
                </c:pt>
                <c:pt idx="8438">
                  <c:v>3.1300000000000001E-2</c:v>
                </c:pt>
                <c:pt idx="8439">
                  <c:v>3.1300000000000001E-2</c:v>
                </c:pt>
                <c:pt idx="8440">
                  <c:v>3.15E-2</c:v>
                </c:pt>
                <c:pt idx="8441">
                  <c:v>3.1099999999999999E-2</c:v>
                </c:pt>
                <c:pt idx="8442">
                  <c:v>3.1099999999999999E-2</c:v>
                </c:pt>
                <c:pt idx="8443">
                  <c:v>3.15E-2</c:v>
                </c:pt>
                <c:pt idx="8444">
                  <c:v>3.1300000000000001E-2</c:v>
                </c:pt>
                <c:pt idx="8445">
                  <c:v>3.1600000000000003E-2</c:v>
                </c:pt>
                <c:pt idx="8446">
                  <c:v>3.1899999999999998E-2</c:v>
                </c:pt>
                <c:pt idx="8447">
                  <c:v>3.1600000000000003E-2</c:v>
                </c:pt>
                <c:pt idx="8448">
                  <c:v>3.1199999999999999E-2</c:v>
                </c:pt>
                <c:pt idx="8449">
                  <c:v>3.1E-2</c:v>
                </c:pt>
                <c:pt idx="8450">
                  <c:v>3.1399999999999997E-2</c:v>
                </c:pt>
                <c:pt idx="8451">
                  <c:v>3.1399999999999997E-2</c:v>
                </c:pt>
                <c:pt idx="8452">
                  <c:v>3.1399999999999997E-2</c:v>
                </c:pt>
                <c:pt idx="8453">
                  <c:v>3.1300000000000001E-2</c:v>
                </c:pt>
                <c:pt idx="8454">
                  <c:v>3.1300000000000001E-2</c:v>
                </c:pt>
                <c:pt idx="8455">
                  <c:v>3.1099999999999999E-2</c:v>
                </c:pt>
                <c:pt idx="8456">
                  <c:v>3.1199999999999999E-2</c:v>
                </c:pt>
                <c:pt idx="8457">
                  <c:v>3.1399999999999997E-2</c:v>
                </c:pt>
                <c:pt idx="8458">
                  <c:v>3.1099999999999999E-2</c:v>
                </c:pt>
                <c:pt idx="8459">
                  <c:v>3.09E-2</c:v>
                </c:pt>
                <c:pt idx="8460">
                  <c:v>3.1099999999999999E-2</c:v>
                </c:pt>
                <c:pt idx="8461">
                  <c:v>3.1300000000000001E-2</c:v>
                </c:pt>
                <c:pt idx="8462">
                  <c:v>3.1199999999999999E-2</c:v>
                </c:pt>
                <c:pt idx="8463">
                  <c:v>3.15E-2</c:v>
                </c:pt>
                <c:pt idx="8464">
                  <c:v>3.1300000000000001E-2</c:v>
                </c:pt>
                <c:pt idx="8465">
                  <c:v>3.15E-2</c:v>
                </c:pt>
                <c:pt idx="8466">
                  <c:v>3.1699999999999999E-2</c:v>
                </c:pt>
                <c:pt idx="8467">
                  <c:v>3.1300000000000001E-2</c:v>
                </c:pt>
                <c:pt idx="8468">
                  <c:v>3.1300000000000001E-2</c:v>
                </c:pt>
                <c:pt idx="8469">
                  <c:v>3.2099999999999997E-2</c:v>
                </c:pt>
                <c:pt idx="8470">
                  <c:v>3.1399999999999997E-2</c:v>
                </c:pt>
                <c:pt idx="8471">
                  <c:v>3.1399999999999997E-2</c:v>
                </c:pt>
                <c:pt idx="8472">
                  <c:v>3.1399999999999997E-2</c:v>
                </c:pt>
                <c:pt idx="8473">
                  <c:v>3.15E-2</c:v>
                </c:pt>
                <c:pt idx="8474">
                  <c:v>3.15E-2</c:v>
                </c:pt>
                <c:pt idx="8475">
                  <c:v>3.1199999999999999E-2</c:v>
                </c:pt>
                <c:pt idx="8476">
                  <c:v>3.1099999999999999E-2</c:v>
                </c:pt>
                <c:pt idx="8477">
                  <c:v>3.0499999999999999E-2</c:v>
                </c:pt>
                <c:pt idx="8478">
                  <c:v>3.0099999999999998E-2</c:v>
                </c:pt>
                <c:pt idx="8479">
                  <c:v>3.04E-2</c:v>
                </c:pt>
                <c:pt idx="8480">
                  <c:v>3.0800000000000001E-2</c:v>
                </c:pt>
                <c:pt idx="8481">
                  <c:v>3.1199999999999999E-2</c:v>
                </c:pt>
                <c:pt idx="8482">
                  <c:v>3.0499999999999999E-2</c:v>
                </c:pt>
                <c:pt idx="8483">
                  <c:v>3.09E-2</c:v>
                </c:pt>
                <c:pt idx="8484">
                  <c:v>3.0599999999999999E-2</c:v>
                </c:pt>
                <c:pt idx="8485">
                  <c:v>2.98E-2</c:v>
                </c:pt>
                <c:pt idx="8486">
                  <c:v>2.98E-2</c:v>
                </c:pt>
                <c:pt idx="8487">
                  <c:v>3.0099999999999998E-2</c:v>
                </c:pt>
                <c:pt idx="8488">
                  <c:v>0.03</c:v>
                </c:pt>
                <c:pt idx="8489">
                  <c:v>2.9899999999999999E-2</c:v>
                </c:pt>
                <c:pt idx="8490">
                  <c:v>3.0099999999999998E-2</c:v>
                </c:pt>
                <c:pt idx="8491">
                  <c:v>3.0200000000000001E-2</c:v>
                </c:pt>
                <c:pt idx="8492">
                  <c:v>3.0099999999999998E-2</c:v>
                </c:pt>
                <c:pt idx="8493">
                  <c:v>0.03</c:v>
                </c:pt>
                <c:pt idx="8494">
                  <c:v>3.0599999999999999E-2</c:v>
                </c:pt>
                <c:pt idx="8495">
                  <c:v>3.0599999999999999E-2</c:v>
                </c:pt>
                <c:pt idx="8496">
                  <c:v>3.0599999999999999E-2</c:v>
                </c:pt>
                <c:pt idx="8497">
                  <c:v>0.03</c:v>
                </c:pt>
                <c:pt idx="8498">
                  <c:v>3.0099999999999998E-2</c:v>
                </c:pt>
                <c:pt idx="8499">
                  <c:v>3.0300000000000001E-2</c:v>
                </c:pt>
                <c:pt idx="8500">
                  <c:v>3.0099999999999998E-2</c:v>
                </c:pt>
                <c:pt idx="8501">
                  <c:v>0.03</c:v>
                </c:pt>
                <c:pt idx="8502">
                  <c:v>3.0099999999999998E-2</c:v>
                </c:pt>
                <c:pt idx="8503">
                  <c:v>3.0200000000000001E-2</c:v>
                </c:pt>
                <c:pt idx="8504">
                  <c:v>3.0499999999999999E-2</c:v>
                </c:pt>
                <c:pt idx="8505">
                  <c:v>3.0700000000000002E-2</c:v>
                </c:pt>
                <c:pt idx="8506">
                  <c:v>3.0700000000000002E-2</c:v>
                </c:pt>
                <c:pt idx="8507">
                  <c:v>3.0800000000000001E-2</c:v>
                </c:pt>
                <c:pt idx="8508">
                  <c:v>3.09E-2</c:v>
                </c:pt>
                <c:pt idx="8509">
                  <c:v>3.1099999999999999E-2</c:v>
                </c:pt>
                <c:pt idx="8510">
                  <c:v>3.1800000000000002E-2</c:v>
                </c:pt>
                <c:pt idx="8511">
                  <c:v>3.1899999999999998E-2</c:v>
                </c:pt>
                <c:pt idx="8512">
                  <c:v>3.1800000000000002E-2</c:v>
                </c:pt>
                <c:pt idx="8513">
                  <c:v>3.1300000000000001E-2</c:v>
                </c:pt>
                <c:pt idx="8514">
                  <c:v>3.0300000000000001E-2</c:v>
                </c:pt>
                <c:pt idx="8515">
                  <c:v>0.03</c:v>
                </c:pt>
                <c:pt idx="8516">
                  <c:v>3.0300000000000001E-2</c:v>
                </c:pt>
                <c:pt idx="8517">
                  <c:v>2.8799999999999999E-2</c:v>
                </c:pt>
                <c:pt idx="8518">
                  <c:v>2.8199999999999999E-2</c:v>
                </c:pt>
                <c:pt idx="8519">
                  <c:v>2.81E-2</c:v>
                </c:pt>
                <c:pt idx="8520">
                  <c:v>2.8199999999999999E-2</c:v>
                </c:pt>
                <c:pt idx="8521">
                  <c:v>2.8899999999999999E-2</c:v>
                </c:pt>
                <c:pt idx="8522">
                  <c:v>2.86E-2</c:v>
                </c:pt>
                <c:pt idx="8523">
                  <c:v>2.8400000000000002E-2</c:v>
                </c:pt>
                <c:pt idx="8524">
                  <c:v>2.8299999999999999E-2</c:v>
                </c:pt>
                <c:pt idx="8525">
                  <c:v>2.8899999999999999E-2</c:v>
                </c:pt>
                <c:pt idx="8526">
                  <c:v>2.8899999999999999E-2</c:v>
                </c:pt>
                <c:pt idx="8527">
                  <c:v>2.8899999999999999E-2</c:v>
                </c:pt>
                <c:pt idx="8528">
                  <c:v>2.81E-2</c:v>
                </c:pt>
                <c:pt idx="8529">
                  <c:v>2.8000000000000001E-2</c:v>
                </c:pt>
                <c:pt idx="8530">
                  <c:v>2.8000000000000001E-2</c:v>
                </c:pt>
                <c:pt idx="8531">
                  <c:v>2.8299999999999999E-2</c:v>
                </c:pt>
                <c:pt idx="8532">
                  <c:v>2.8299999999999999E-2</c:v>
                </c:pt>
                <c:pt idx="8533">
                  <c:v>2.8299999999999999E-2</c:v>
                </c:pt>
                <c:pt idx="8534">
                  <c:v>2.7900000000000001E-2</c:v>
                </c:pt>
                <c:pt idx="8535">
                  <c:v>2.7900000000000001E-2</c:v>
                </c:pt>
                <c:pt idx="8536">
                  <c:v>2.8000000000000001E-2</c:v>
                </c:pt>
                <c:pt idx="8537">
                  <c:v>2.8000000000000001E-2</c:v>
                </c:pt>
                <c:pt idx="8538">
                  <c:v>2.81E-2</c:v>
                </c:pt>
                <c:pt idx="8539">
                  <c:v>2.8199999999999999E-2</c:v>
                </c:pt>
                <c:pt idx="8540">
                  <c:v>2.86E-2</c:v>
                </c:pt>
                <c:pt idx="8541">
                  <c:v>2.8400000000000002E-2</c:v>
                </c:pt>
                <c:pt idx="8542">
                  <c:v>2.8899999999999999E-2</c:v>
                </c:pt>
                <c:pt idx="8543">
                  <c:v>2.8400000000000002E-2</c:v>
                </c:pt>
                <c:pt idx="8544">
                  <c:v>2.86E-2</c:v>
                </c:pt>
                <c:pt idx="8545">
                  <c:v>2.86E-2</c:v>
                </c:pt>
                <c:pt idx="8546">
                  <c:v>2.8799999999999999E-2</c:v>
                </c:pt>
                <c:pt idx="8547">
                  <c:v>2.81E-2</c:v>
                </c:pt>
                <c:pt idx="8548">
                  <c:v>2.7900000000000001E-2</c:v>
                </c:pt>
                <c:pt idx="8549">
                  <c:v>2.8000000000000001E-2</c:v>
                </c:pt>
                <c:pt idx="8550">
                  <c:v>2.8000000000000001E-2</c:v>
                </c:pt>
                <c:pt idx="8551">
                  <c:v>2.81E-2</c:v>
                </c:pt>
                <c:pt idx="8552">
                  <c:v>2.8899999999999999E-2</c:v>
                </c:pt>
                <c:pt idx="8553">
                  <c:v>2.86E-2</c:v>
                </c:pt>
                <c:pt idx="8554">
                  <c:v>2.8400000000000002E-2</c:v>
                </c:pt>
                <c:pt idx="8555">
                  <c:v>2.8000000000000001E-2</c:v>
                </c:pt>
                <c:pt idx="8556">
                  <c:v>2.8199999999999999E-2</c:v>
                </c:pt>
                <c:pt idx="8557">
                  <c:v>2.7900000000000001E-2</c:v>
                </c:pt>
                <c:pt idx="8558">
                  <c:v>2.76E-2</c:v>
                </c:pt>
                <c:pt idx="8559">
                  <c:v>2.8000000000000001E-2</c:v>
                </c:pt>
                <c:pt idx="8560">
                  <c:v>2.8000000000000001E-2</c:v>
                </c:pt>
                <c:pt idx="8561">
                  <c:v>2.8299999999999999E-2</c:v>
                </c:pt>
                <c:pt idx="8562">
                  <c:v>2.8000000000000001E-2</c:v>
                </c:pt>
                <c:pt idx="8563">
                  <c:v>2.81E-2</c:v>
                </c:pt>
                <c:pt idx="8564">
                  <c:v>2.8299999999999999E-2</c:v>
                </c:pt>
                <c:pt idx="8565">
                  <c:v>2.8199999999999999E-2</c:v>
                </c:pt>
                <c:pt idx="8566">
                  <c:v>2.81E-2</c:v>
                </c:pt>
                <c:pt idx="8567">
                  <c:v>2.8299999999999999E-2</c:v>
                </c:pt>
                <c:pt idx="8568">
                  <c:v>2.8199999999999999E-2</c:v>
                </c:pt>
                <c:pt idx="8569">
                  <c:v>2.8299999999999999E-2</c:v>
                </c:pt>
                <c:pt idx="8570">
                  <c:v>2.8299999999999999E-2</c:v>
                </c:pt>
                <c:pt idx="8571">
                  <c:v>2.8199999999999999E-2</c:v>
                </c:pt>
                <c:pt idx="8572">
                  <c:v>2.8400000000000002E-2</c:v>
                </c:pt>
                <c:pt idx="8573">
                  <c:v>2.8500000000000001E-2</c:v>
                </c:pt>
                <c:pt idx="8574">
                  <c:v>2.8299999999999999E-2</c:v>
                </c:pt>
                <c:pt idx="8575">
                  <c:v>2.8299999999999999E-2</c:v>
                </c:pt>
                <c:pt idx="8576">
                  <c:v>2.8299999999999999E-2</c:v>
                </c:pt>
                <c:pt idx="8577">
                  <c:v>2.9100000000000001E-2</c:v>
                </c:pt>
                <c:pt idx="8578">
                  <c:v>2.9100000000000001E-2</c:v>
                </c:pt>
                <c:pt idx="8579">
                  <c:v>2.86E-2</c:v>
                </c:pt>
                <c:pt idx="8580">
                  <c:v>2.87E-2</c:v>
                </c:pt>
                <c:pt idx="8581">
                  <c:v>2.8500000000000001E-2</c:v>
                </c:pt>
                <c:pt idx="8582">
                  <c:v>2.8299999999999999E-2</c:v>
                </c:pt>
                <c:pt idx="8583">
                  <c:v>2.8500000000000001E-2</c:v>
                </c:pt>
                <c:pt idx="8584">
                  <c:v>2.8899999999999999E-2</c:v>
                </c:pt>
                <c:pt idx="8585">
                  <c:v>2.8899999999999999E-2</c:v>
                </c:pt>
                <c:pt idx="8586">
                  <c:v>2.8899999999999999E-2</c:v>
                </c:pt>
                <c:pt idx="8587">
                  <c:v>2.8799999999999999E-2</c:v>
                </c:pt>
                <c:pt idx="8588">
                  <c:v>2.8199999999999999E-2</c:v>
                </c:pt>
                <c:pt idx="8589">
                  <c:v>2.8500000000000001E-2</c:v>
                </c:pt>
                <c:pt idx="8590">
                  <c:v>2.8400000000000002E-2</c:v>
                </c:pt>
                <c:pt idx="8591">
                  <c:v>2.8500000000000001E-2</c:v>
                </c:pt>
                <c:pt idx="8592">
                  <c:v>2.9000000000000001E-2</c:v>
                </c:pt>
                <c:pt idx="8593">
                  <c:v>2.86E-2</c:v>
                </c:pt>
                <c:pt idx="8594">
                  <c:v>2.8299999999999999E-2</c:v>
                </c:pt>
                <c:pt idx="8595">
                  <c:v>2.8299999999999999E-2</c:v>
                </c:pt>
                <c:pt idx="8596">
                  <c:v>2.87E-2</c:v>
                </c:pt>
                <c:pt idx="8597">
                  <c:v>2.92E-2</c:v>
                </c:pt>
                <c:pt idx="8598">
                  <c:v>2.87E-2</c:v>
                </c:pt>
                <c:pt idx="8599">
                  <c:v>2.8400000000000002E-2</c:v>
                </c:pt>
                <c:pt idx="8600">
                  <c:v>2.86E-2</c:v>
                </c:pt>
                <c:pt idx="8601">
                  <c:v>2.8500000000000001E-2</c:v>
                </c:pt>
                <c:pt idx="8602">
                  <c:v>2.8400000000000002E-2</c:v>
                </c:pt>
                <c:pt idx="8603">
                  <c:v>2.8400000000000002E-2</c:v>
                </c:pt>
                <c:pt idx="8604">
                  <c:v>2.8400000000000002E-2</c:v>
                </c:pt>
                <c:pt idx="8605">
                  <c:v>2.8199999999999999E-2</c:v>
                </c:pt>
                <c:pt idx="8606">
                  <c:v>2.87E-2</c:v>
                </c:pt>
                <c:pt idx="8607">
                  <c:v>2.8500000000000001E-2</c:v>
                </c:pt>
                <c:pt idx="8608">
                  <c:v>2.8299999999999999E-2</c:v>
                </c:pt>
                <c:pt idx="8609">
                  <c:v>2.8199999999999999E-2</c:v>
                </c:pt>
                <c:pt idx="8610">
                  <c:v>2.8199999999999999E-2</c:v>
                </c:pt>
                <c:pt idx="8611">
                  <c:v>2.8299999999999999E-2</c:v>
                </c:pt>
                <c:pt idx="8612">
                  <c:v>2.8500000000000001E-2</c:v>
                </c:pt>
                <c:pt idx="8613">
                  <c:v>2.8299999999999999E-2</c:v>
                </c:pt>
                <c:pt idx="8614">
                  <c:v>2.8400000000000002E-2</c:v>
                </c:pt>
                <c:pt idx="8615">
                  <c:v>2.8500000000000001E-2</c:v>
                </c:pt>
                <c:pt idx="8616">
                  <c:v>2.8299999999999999E-2</c:v>
                </c:pt>
                <c:pt idx="8617">
                  <c:v>2.8400000000000002E-2</c:v>
                </c:pt>
                <c:pt idx="8618">
                  <c:v>2.8500000000000001E-2</c:v>
                </c:pt>
                <c:pt idx="8619">
                  <c:v>2.8500000000000001E-2</c:v>
                </c:pt>
                <c:pt idx="8620">
                  <c:v>2.8400000000000002E-2</c:v>
                </c:pt>
                <c:pt idx="8621">
                  <c:v>2.8400000000000002E-2</c:v>
                </c:pt>
                <c:pt idx="8622">
                  <c:v>2.8400000000000002E-2</c:v>
                </c:pt>
                <c:pt idx="8623">
                  <c:v>2.8500000000000001E-2</c:v>
                </c:pt>
                <c:pt idx="8624">
                  <c:v>2.86E-2</c:v>
                </c:pt>
                <c:pt idx="8625">
                  <c:v>2.8400000000000002E-2</c:v>
                </c:pt>
                <c:pt idx="8626">
                  <c:v>2.87E-2</c:v>
                </c:pt>
                <c:pt idx="8627">
                  <c:v>2.81E-2</c:v>
                </c:pt>
                <c:pt idx="8628">
                  <c:v>2.8500000000000001E-2</c:v>
                </c:pt>
                <c:pt idx="8629">
                  <c:v>2.8400000000000002E-2</c:v>
                </c:pt>
                <c:pt idx="8630">
                  <c:v>2.8400000000000002E-2</c:v>
                </c:pt>
                <c:pt idx="8631">
                  <c:v>2.8500000000000001E-2</c:v>
                </c:pt>
                <c:pt idx="8632">
                  <c:v>2.8500000000000001E-2</c:v>
                </c:pt>
                <c:pt idx="8633">
                  <c:v>2.8199999999999999E-2</c:v>
                </c:pt>
                <c:pt idx="8634">
                  <c:v>2.8000000000000001E-2</c:v>
                </c:pt>
                <c:pt idx="8635">
                  <c:v>2.81E-2</c:v>
                </c:pt>
                <c:pt idx="8636">
                  <c:v>2.8000000000000001E-2</c:v>
                </c:pt>
                <c:pt idx="8637">
                  <c:v>2.8299999999999999E-2</c:v>
                </c:pt>
                <c:pt idx="8638">
                  <c:v>2.8199999999999999E-2</c:v>
                </c:pt>
                <c:pt idx="8639">
                  <c:v>2.819999999999999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1DF-4A6F-AE9E-F09F1A2260B0}"/>
            </c:ext>
          </c:extLst>
        </c:ser>
        <c:ser>
          <c:idx val="1"/>
          <c:order val="1"/>
          <c:tx>
            <c:strRef>
              <c:f>Zon2!$C$1</c:f>
              <c:strCache>
                <c:ptCount val="1"/>
                <c:pt idx="0">
                  <c:v>Zon 2 (2)</c:v>
                </c:pt>
              </c:strCache>
            </c:strRef>
          </c:tx>
          <c:spPr>
            <a:ln w="25400">
              <a:noFill/>
            </a:ln>
            <a:effectLst/>
          </c:spPr>
          <c:marker>
            <c:symbol val="circle"/>
            <c:size val="4"/>
            <c:spPr>
              <a:solidFill>
                <a:schemeClr val="accent2"/>
              </a:solidFill>
              <a:ln w="9525" cap="flat" cmpd="sng" algn="ctr">
                <a:solidFill>
                  <a:schemeClr val="accent2"/>
                </a:solidFill>
                <a:round/>
              </a:ln>
              <a:effectLst/>
            </c:spPr>
          </c:marker>
          <c:xVal>
            <c:numRef>
              <c:f>Zon2!$A$2:$A$8641</c:f>
              <c:numCache>
                <c:formatCode>General</c:formatCode>
                <c:ptCount val="8640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  <c:pt idx="101">
                  <c:v>1010</c:v>
                </c:pt>
                <c:pt idx="102">
                  <c:v>1020</c:v>
                </c:pt>
                <c:pt idx="103">
                  <c:v>1030</c:v>
                </c:pt>
                <c:pt idx="104">
                  <c:v>1040</c:v>
                </c:pt>
                <c:pt idx="105">
                  <c:v>1050</c:v>
                </c:pt>
                <c:pt idx="106">
                  <c:v>1060</c:v>
                </c:pt>
                <c:pt idx="107">
                  <c:v>1070</c:v>
                </c:pt>
                <c:pt idx="108">
                  <c:v>1080</c:v>
                </c:pt>
                <c:pt idx="109">
                  <c:v>1090</c:v>
                </c:pt>
                <c:pt idx="110">
                  <c:v>1100</c:v>
                </c:pt>
                <c:pt idx="111">
                  <c:v>1110</c:v>
                </c:pt>
                <c:pt idx="112">
                  <c:v>1120</c:v>
                </c:pt>
                <c:pt idx="113">
                  <c:v>1130</c:v>
                </c:pt>
                <c:pt idx="114">
                  <c:v>1140</c:v>
                </c:pt>
                <c:pt idx="115">
                  <c:v>1150</c:v>
                </c:pt>
                <c:pt idx="116">
                  <c:v>1160</c:v>
                </c:pt>
                <c:pt idx="117">
                  <c:v>1170</c:v>
                </c:pt>
                <c:pt idx="118">
                  <c:v>1180</c:v>
                </c:pt>
                <c:pt idx="119">
                  <c:v>1190</c:v>
                </c:pt>
                <c:pt idx="120">
                  <c:v>1200</c:v>
                </c:pt>
                <c:pt idx="121">
                  <c:v>1210</c:v>
                </c:pt>
                <c:pt idx="122">
                  <c:v>1220</c:v>
                </c:pt>
                <c:pt idx="123">
                  <c:v>1230</c:v>
                </c:pt>
                <c:pt idx="124">
                  <c:v>1240</c:v>
                </c:pt>
                <c:pt idx="125">
                  <c:v>1250</c:v>
                </c:pt>
                <c:pt idx="126">
                  <c:v>1260</c:v>
                </c:pt>
                <c:pt idx="127">
                  <c:v>1270</c:v>
                </c:pt>
                <c:pt idx="128">
                  <c:v>1280</c:v>
                </c:pt>
                <c:pt idx="129">
                  <c:v>1290</c:v>
                </c:pt>
                <c:pt idx="130">
                  <c:v>1300</c:v>
                </c:pt>
                <c:pt idx="131">
                  <c:v>1310</c:v>
                </c:pt>
                <c:pt idx="132">
                  <c:v>1320</c:v>
                </c:pt>
                <c:pt idx="133">
                  <c:v>1330</c:v>
                </c:pt>
                <c:pt idx="134">
                  <c:v>1340</c:v>
                </c:pt>
                <c:pt idx="135">
                  <c:v>1350</c:v>
                </c:pt>
                <c:pt idx="136">
                  <c:v>1360</c:v>
                </c:pt>
                <c:pt idx="137">
                  <c:v>1370</c:v>
                </c:pt>
                <c:pt idx="138">
                  <c:v>1380</c:v>
                </c:pt>
                <c:pt idx="139">
                  <c:v>1390</c:v>
                </c:pt>
                <c:pt idx="140">
                  <c:v>1400</c:v>
                </c:pt>
                <c:pt idx="141">
                  <c:v>1410</c:v>
                </c:pt>
                <c:pt idx="142">
                  <c:v>1420</c:v>
                </c:pt>
                <c:pt idx="143">
                  <c:v>1430</c:v>
                </c:pt>
                <c:pt idx="144">
                  <c:v>1440</c:v>
                </c:pt>
                <c:pt idx="145">
                  <c:v>1450</c:v>
                </c:pt>
                <c:pt idx="146">
                  <c:v>1460</c:v>
                </c:pt>
                <c:pt idx="147">
                  <c:v>1470</c:v>
                </c:pt>
                <c:pt idx="148">
                  <c:v>1480</c:v>
                </c:pt>
                <c:pt idx="149">
                  <c:v>1490</c:v>
                </c:pt>
                <c:pt idx="150">
                  <c:v>1500</c:v>
                </c:pt>
                <c:pt idx="151">
                  <c:v>1510</c:v>
                </c:pt>
                <c:pt idx="152">
                  <c:v>1520</c:v>
                </c:pt>
                <c:pt idx="153">
                  <c:v>1530</c:v>
                </c:pt>
                <c:pt idx="154">
                  <c:v>1540</c:v>
                </c:pt>
                <c:pt idx="155">
                  <c:v>1550</c:v>
                </c:pt>
                <c:pt idx="156">
                  <c:v>1560</c:v>
                </c:pt>
                <c:pt idx="157">
                  <c:v>1570</c:v>
                </c:pt>
                <c:pt idx="158">
                  <c:v>1580</c:v>
                </c:pt>
                <c:pt idx="159">
                  <c:v>1590</c:v>
                </c:pt>
                <c:pt idx="160">
                  <c:v>1600</c:v>
                </c:pt>
                <c:pt idx="161">
                  <c:v>1610</c:v>
                </c:pt>
                <c:pt idx="162">
                  <c:v>1620</c:v>
                </c:pt>
                <c:pt idx="163">
                  <c:v>1630</c:v>
                </c:pt>
                <c:pt idx="164">
                  <c:v>1640</c:v>
                </c:pt>
                <c:pt idx="165">
                  <c:v>1650</c:v>
                </c:pt>
                <c:pt idx="166">
                  <c:v>1660</c:v>
                </c:pt>
                <c:pt idx="167">
                  <c:v>1670</c:v>
                </c:pt>
                <c:pt idx="168">
                  <c:v>1680</c:v>
                </c:pt>
                <c:pt idx="169">
                  <c:v>1690</c:v>
                </c:pt>
                <c:pt idx="170">
                  <c:v>1700</c:v>
                </c:pt>
                <c:pt idx="171">
                  <c:v>1710</c:v>
                </c:pt>
                <c:pt idx="172">
                  <c:v>1720</c:v>
                </c:pt>
                <c:pt idx="173">
                  <c:v>1730</c:v>
                </c:pt>
                <c:pt idx="174">
                  <c:v>1740</c:v>
                </c:pt>
                <c:pt idx="175">
                  <c:v>1750</c:v>
                </c:pt>
                <c:pt idx="176">
                  <c:v>1760</c:v>
                </c:pt>
                <c:pt idx="177">
                  <c:v>1770</c:v>
                </c:pt>
                <c:pt idx="178">
                  <c:v>1780</c:v>
                </c:pt>
                <c:pt idx="179">
                  <c:v>1790</c:v>
                </c:pt>
                <c:pt idx="180">
                  <c:v>1800</c:v>
                </c:pt>
                <c:pt idx="181">
                  <c:v>1810</c:v>
                </c:pt>
                <c:pt idx="182">
                  <c:v>1820</c:v>
                </c:pt>
                <c:pt idx="183">
                  <c:v>1830</c:v>
                </c:pt>
                <c:pt idx="184">
                  <c:v>1840</c:v>
                </c:pt>
                <c:pt idx="185">
                  <c:v>1850</c:v>
                </c:pt>
                <c:pt idx="186">
                  <c:v>1860</c:v>
                </c:pt>
                <c:pt idx="187">
                  <c:v>1870</c:v>
                </c:pt>
                <c:pt idx="188">
                  <c:v>1880</c:v>
                </c:pt>
                <c:pt idx="189">
                  <c:v>1890</c:v>
                </c:pt>
                <c:pt idx="190">
                  <c:v>1900</c:v>
                </c:pt>
                <c:pt idx="191">
                  <c:v>1910</c:v>
                </c:pt>
                <c:pt idx="192">
                  <c:v>1920</c:v>
                </c:pt>
                <c:pt idx="193">
                  <c:v>1930</c:v>
                </c:pt>
                <c:pt idx="194">
                  <c:v>1940</c:v>
                </c:pt>
                <c:pt idx="195">
                  <c:v>1950</c:v>
                </c:pt>
                <c:pt idx="196">
                  <c:v>1960</c:v>
                </c:pt>
                <c:pt idx="197">
                  <c:v>1970</c:v>
                </c:pt>
                <c:pt idx="198">
                  <c:v>1980</c:v>
                </c:pt>
                <c:pt idx="199">
                  <c:v>1990</c:v>
                </c:pt>
                <c:pt idx="200">
                  <c:v>2000</c:v>
                </c:pt>
                <c:pt idx="201">
                  <c:v>2010</c:v>
                </c:pt>
                <c:pt idx="202">
                  <c:v>2020</c:v>
                </c:pt>
                <c:pt idx="203">
                  <c:v>2030</c:v>
                </c:pt>
                <c:pt idx="204">
                  <c:v>2040</c:v>
                </c:pt>
                <c:pt idx="205">
                  <c:v>2050</c:v>
                </c:pt>
                <c:pt idx="206">
                  <c:v>2060</c:v>
                </c:pt>
                <c:pt idx="207">
                  <c:v>2070</c:v>
                </c:pt>
                <c:pt idx="208">
                  <c:v>2080</c:v>
                </c:pt>
                <c:pt idx="209">
                  <c:v>2090</c:v>
                </c:pt>
                <c:pt idx="210">
                  <c:v>2100</c:v>
                </c:pt>
                <c:pt idx="211">
                  <c:v>2110</c:v>
                </c:pt>
                <c:pt idx="212">
                  <c:v>2120</c:v>
                </c:pt>
                <c:pt idx="213">
                  <c:v>2130</c:v>
                </c:pt>
                <c:pt idx="214">
                  <c:v>2140</c:v>
                </c:pt>
                <c:pt idx="215">
                  <c:v>2150</c:v>
                </c:pt>
                <c:pt idx="216">
                  <c:v>2160</c:v>
                </c:pt>
                <c:pt idx="217">
                  <c:v>2170</c:v>
                </c:pt>
                <c:pt idx="218">
                  <c:v>2180</c:v>
                </c:pt>
                <c:pt idx="219">
                  <c:v>2190</c:v>
                </c:pt>
                <c:pt idx="220">
                  <c:v>2200</c:v>
                </c:pt>
                <c:pt idx="221">
                  <c:v>2210</c:v>
                </c:pt>
                <c:pt idx="222">
                  <c:v>2220</c:v>
                </c:pt>
                <c:pt idx="223">
                  <c:v>2230</c:v>
                </c:pt>
                <c:pt idx="224">
                  <c:v>2240</c:v>
                </c:pt>
                <c:pt idx="225">
                  <c:v>2250</c:v>
                </c:pt>
                <c:pt idx="226">
                  <c:v>2260</c:v>
                </c:pt>
                <c:pt idx="227">
                  <c:v>2270</c:v>
                </c:pt>
                <c:pt idx="228">
                  <c:v>2280</c:v>
                </c:pt>
                <c:pt idx="229">
                  <c:v>2290</c:v>
                </c:pt>
                <c:pt idx="230">
                  <c:v>2300</c:v>
                </c:pt>
                <c:pt idx="231">
                  <c:v>2310</c:v>
                </c:pt>
                <c:pt idx="232">
                  <c:v>2320</c:v>
                </c:pt>
                <c:pt idx="233">
                  <c:v>2330</c:v>
                </c:pt>
                <c:pt idx="234">
                  <c:v>2340</c:v>
                </c:pt>
                <c:pt idx="235">
                  <c:v>2350</c:v>
                </c:pt>
                <c:pt idx="236">
                  <c:v>2360</c:v>
                </c:pt>
                <c:pt idx="237">
                  <c:v>2370</c:v>
                </c:pt>
                <c:pt idx="238">
                  <c:v>2380</c:v>
                </c:pt>
                <c:pt idx="239">
                  <c:v>2390</c:v>
                </c:pt>
                <c:pt idx="240">
                  <c:v>2400</c:v>
                </c:pt>
                <c:pt idx="241">
                  <c:v>2410</c:v>
                </c:pt>
                <c:pt idx="242">
                  <c:v>2420</c:v>
                </c:pt>
                <c:pt idx="243">
                  <c:v>2430</c:v>
                </c:pt>
                <c:pt idx="244">
                  <c:v>2440</c:v>
                </c:pt>
                <c:pt idx="245">
                  <c:v>2450</c:v>
                </c:pt>
                <c:pt idx="246">
                  <c:v>2460</c:v>
                </c:pt>
                <c:pt idx="247">
                  <c:v>2470</c:v>
                </c:pt>
                <c:pt idx="248">
                  <c:v>2480</c:v>
                </c:pt>
                <c:pt idx="249">
                  <c:v>2490</c:v>
                </c:pt>
                <c:pt idx="250">
                  <c:v>2500</c:v>
                </c:pt>
                <c:pt idx="251">
                  <c:v>2510</c:v>
                </c:pt>
                <c:pt idx="252">
                  <c:v>2520</c:v>
                </c:pt>
                <c:pt idx="253">
                  <c:v>2530</c:v>
                </c:pt>
                <c:pt idx="254">
                  <c:v>2540</c:v>
                </c:pt>
                <c:pt idx="255">
                  <c:v>2550</c:v>
                </c:pt>
                <c:pt idx="256">
                  <c:v>2560</c:v>
                </c:pt>
                <c:pt idx="257">
                  <c:v>2570</c:v>
                </c:pt>
                <c:pt idx="258">
                  <c:v>2580</c:v>
                </c:pt>
                <c:pt idx="259">
                  <c:v>2590</c:v>
                </c:pt>
                <c:pt idx="260">
                  <c:v>2600</c:v>
                </c:pt>
                <c:pt idx="261">
                  <c:v>2610</c:v>
                </c:pt>
                <c:pt idx="262">
                  <c:v>2620</c:v>
                </c:pt>
                <c:pt idx="263">
                  <c:v>2630</c:v>
                </c:pt>
                <c:pt idx="264">
                  <c:v>2640</c:v>
                </c:pt>
                <c:pt idx="265">
                  <c:v>2650</c:v>
                </c:pt>
                <c:pt idx="266">
                  <c:v>2660</c:v>
                </c:pt>
                <c:pt idx="267">
                  <c:v>2670</c:v>
                </c:pt>
                <c:pt idx="268">
                  <c:v>2680</c:v>
                </c:pt>
                <c:pt idx="269">
                  <c:v>2690</c:v>
                </c:pt>
                <c:pt idx="270">
                  <c:v>2700</c:v>
                </c:pt>
                <c:pt idx="271">
                  <c:v>2710</c:v>
                </c:pt>
                <c:pt idx="272">
                  <c:v>2720</c:v>
                </c:pt>
                <c:pt idx="273">
                  <c:v>2730</c:v>
                </c:pt>
                <c:pt idx="274">
                  <c:v>2740</c:v>
                </c:pt>
                <c:pt idx="275">
                  <c:v>2750</c:v>
                </c:pt>
                <c:pt idx="276">
                  <c:v>2760</c:v>
                </c:pt>
                <c:pt idx="277">
                  <c:v>2770</c:v>
                </c:pt>
                <c:pt idx="278">
                  <c:v>2780</c:v>
                </c:pt>
                <c:pt idx="279">
                  <c:v>2790</c:v>
                </c:pt>
                <c:pt idx="280">
                  <c:v>2800</c:v>
                </c:pt>
                <c:pt idx="281">
                  <c:v>2810</c:v>
                </c:pt>
                <c:pt idx="282">
                  <c:v>2820</c:v>
                </c:pt>
                <c:pt idx="283">
                  <c:v>2830</c:v>
                </c:pt>
                <c:pt idx="284">
                  <c:v>2840</c:v>
                </c:pt>
                <c:pt idx="285">
                  <c:v>2850</c:v>
                </c:pt>
                <c:pt idx="286">
                  <c:v>2860</c:v>
                </c:pt>
                <c:pt idx="287">
                  <c:v>2870</c:v>
                </c:pt>
                <c:pt idx="288">
                  <c:v>2880</c:v>
                </c:pt>
                <c:pt idx="289">
                  <c:v>2890</c:v>
                </c:pt>
                <c:pt idx="290">
                  <c:v>2900</c:v>
                </c:pt>
                <c:pt idx="291">
                  <c:v>2910</c:v>
                </c:pt>
                <c:pt idx="292">
                  <c:v>2920</c:v>
                </c:pt>
                <c:pt idx="293">
                  <c:v>2930</c:v>
                </c:pt>
                <c:pt idx="294">
                  <c:v>2940</c:v>
                </c:pt>
                <c:pt idx="295">
                  <c:v>2950</c:v>
                </c:pt>
                <c:pt idx="296">
                  <c:v>2960</c:v>
                </c:pt>
                <c:pt idx="297">
                  <c:v>2970</c:v>
                </c:pt>
                <c:pt idx="298">
                  <c:v>2980</c:v>
                </c:pt>
                <c:pt idx="299">
                  <c:v>2990</c:v>
                </c:pt>
                <c:pt idx="300">
                  <c:v>3000</c:v>
                </c:pt>
                <c:pt idx="301">
                  <c:v>3010</c:v>
                </c:pt>
                <c:pt idx="302">
                  <c:v>3020</c:v>
                </c:pt>
                <c:pt idx="303">
                  <c:v>3030</c:v>
                </c:pt>
                <c:pt idx="304">
                  <c:v>3040</c:v>
                </c:pt>
                <c:pt idx="305">
                  <c:v>3050</c:v>
                </c:pt>
                <c:pt idx="306">
                  <c:v>3060</c:v>
                </c:pt>
                <c:pt idx="307">
                  <c:v>3070</c:v>
                </c:pt>
                <c:pt idx="308">
                  <c:v>3080</c:v>
                </c:pt>
                <c:pt idx="309">
                  <c:v>3090</c:v>
                </c:pt>
                <c:pt idx="310">
                  <c:v>3100</c:v>
                </c:pt>
                <c:pt idx="311">
                  <c:v>3110</c:v>
                </c:pt>
                <c:pt idx="312">
                  <c:v>3120</c:v>
                </c:pt>
                <c:pt idx="313">
                  <c:v>3130</c:v>
                </c:pt>
                <c:pt idx="314">
                  <c:v>3140</c:v>
                </c:pt>
                <c:pt idx="315">
                  <c:v>3150</c:v>
                </c:pt>
                <c:pt idx="316">
                  <c:v>3160</c:v>
                </c:pt>
                <c:pt idx="317">
                  <c:v>3170</c:v>
                </c:pt>
                <c:pt idx="318">
                  <c:v>3180</c:v>
                </c:pt>
                <c:pt idx="319">
                  <c:v>3190</c:v>
                </c:pt>
                <c:pt idx="320">
                  <c:v>3200</c:v>
                </c:pt>
                <c:pt idx="321">
                  <c:v>3210</c:v>
                </c:pt>
                <c:pt idx="322">
                  <c:v>3220</c:v>
                </c:pt>
                <c:pt idx="323">
                  <c:v>3230</c:v>
                </c:pt>
                <c:pt idx="324">
                  <c:v>3240</c:v>
                </c:pt>
                <c:pt idx="325">
                  <c:v>3250</c:v>
                </c:pt>
                <c:pt idx="326">
                  <c:v>3260</c:v>
                </c:pt>
                <c:pt idx="327">
                  <c:v>3270</c:v>
                </c:pt>
                <c:pt idx="328">
                  <c:v>3280</c:v>
                </c:pt>
                <c:pt idx="329">
                  <c:v>3290</c:v>
                </c:pt>
                <c:pt idx="330">
                  <c:v>3300</c:v>
                </c:pt>
                <c:pt idx="331">
                  <c:v>3310</c:v>
                </c:pt>
                <c:pt idx="332">
                  <c:v>3320</c:v>
                </c:pt>
                <c:pt idx="333">
                  <c:v>3330</c:v>
                </c:pt>
                <c:pt idx="334">
                  <c:v>3340</c:v>
                </c:pt>
                <c:pt idx="335">
                  <c:v>3350</c:v>
                </c:pt>
                <c:pt idx="336">
                  <c:v>3360</c:v>
                </c:pt>
                <c:pt idx="337">
                  <c:v>3370</c:v>
                </c:pt>
                <c:pt idx="338">
                  <c:v>3380</c:v>
                </c:pt>
                <c:pt idx="339">
                  <c:v>3390</c:v>
                </c:pt>
                <c:pt idx="340">
                  <c:v>3400</c:v>
                </c:pt>
                <c:pt idx="341">
                  <c:v>3410</c:v>
                </c:pt>
                <c:pt idx="342">
                  <c:v>3420</c:v>
                </c:pt>
                <c:pt idx="343">
                  <c:v>3430</c:v>
                </c:pt>
                <c:pt idx="344">
                  <c:v>3440</c:v>
                </c:pt>
                <c:pt idx="345">
                  <c:v>3450</c:v>
                </c:pt>
                <c:pt idx="346">
                  <c:v>3460</c:v>
                </c:pt>
                <c:pt idx="347">
                  <c:v>3470</c:v>
                </c:pt>
                <c:pt idx="348">
                  <c:v>3480</c:v>
                </c:pt>
                <c:pt idx="349">
                  <c:v>3490</c:v>
                </c:pt>
                <c:pt idx="350">
                  <c:v>3500</c:v>
                </c:pt>
                <c:pt idx="351">
                  <c:v>3510</c:v>
                </c:pt>
                <c:pt idx="352">
                  <c:v>3520</c:v>
                </c:pt>
                <c:pt idx="353">
                  <c:v>3530</c:v>
                </c:pt>
                <c:pt idx="354">
                  <c:v>3540</c:v>
                </c:pt>
                <c:pt idx="355">
                  <c:v>3550</c:v>
                </c:pt>
                <c:pt idx="356">
                  <c:v>3560</c:v>
                </c:pt>
                <c:pt idx="357">
                  <c:v>3570</c:v>
                </c:pt>
                <c:pt idx="358">
                  <c:v>3580</c:v>
                </c:pt>
                <c:pt idx="359">
                  <c:v>3590</c:v>
                </c:pt>
                <c:pt idx="360">
                  <c:v>3600</c:v>
                </c:pt>
                <c:pt idx="361">
                  <c:v>3610</c:v>
                </c:pt>
                <c:pt idx="362">
                  <c:v>3620</c:v>
                </c:pt>
                <c:pt idx="363">
                  <c:v>3630</c:v>
                </c:pt>
                <c:pt idx="364">
                  <c:v>3640</c:v>
                </c:pt>
                <c:pt idx="365">
                  <c:v>3650</c:v>
                </c:pt>
                <c:pt idx="366">
                  <c:v>3660</c:v>
                </c:pt>
                <c:pt idx="367">
                  <c:v>3670</c:v>
                </c:pt>
                <c:pt idx="368">
                  <c:v>3680</c:v>
                </c:pt>
                <c:pt idx="369">
                  <c:v>3690</c:v>
                </c:pt>
                <c:pt idx="370">
                  <c:v>3700</c:v>
                </c:pt>
                <c:pt idx="371">
                  <c:v>3710</c:v>
                </c:pt>
                <c:pt idx="372">
                  <c:v>3720</c:v>
                </c:pt>
                <c:pt idx="373">
                  <c:v>3730</c:v>
                </c:pt>
                <c:pt idx="374">
                  <c:v>3740</c:v>
                </c:pt>
                <c:pt idx="375">
                  <c:v>3750</c:v>
                </c:pt>
                <c:pt idx="376">
                  <c:v>3760</c:v>
                </c:pt>
                <c:pt idx="377">
                  <c:v>3770</c:v>
                </c:pt>
                <c:pt idx="378">
                  <c:v>3780</c:v>
                </c:pt>
                <c:pt idx="379">
                  <c:v>3790</c:v>
                </c:pt>
                <c:pt idx="380">
                  <c:v>3800</c:v>
                </c:pt>
                <c:pt idx="381">
                  <c:v>3810</c:v>
                </c:pt>
                <c:pt idx="382">
                  <c:v>3820</c:v>
                </c:pt>
                <c:pt idx="383">
                  <c:v>3830</c:v>
                </c:pt>
                <c:pt idx="384">
                  <c:v>3840</c:v>
                </c:pt>
                <c:pt idx="385">
                  <c:v>3850</c:v>
                </c:pt>
                <c:pt idx="386">
                  <c:v>3860</c:v>
                </c:pt>
                <c:pt idx="387">
                  <c:v>3870</c:v>
                </c:pt>
                <c:pt idx="388">
                  <c:v>3880</c:v>
                </c:pt>
                <c:pt idx="389">
                  <c:v>3890</c:v>
                </c:pt>
                <c:pt idx="390">
                  <c:v>3900</c:v>
                </c:pt>
                <c:pt idx="391">
                  <c:v>3910</c:v>
                </c:pt>
                <c:pt idx="392">
                  <c:v>3920</c:v>
                </c:pt>
                <c:pt idx="393">
                  <c:v>3930</c:v>
                </c:pt>
                <c:pt idx="394">
                  <c:v>3940</c:v>
                </c:pt>
                <c:pt idx="395">
                  <c:v>3950</c:v>
                </c:pt>
                <c:pt idx="396">
                  <c:v>3960</c:v>
                </c:pt>
                <c:pt idx="397">
                  <c:v>3970</c:v>
                </c:pt>
                <c:pt idx="398">
                  <c:v>3980</c:v>
                </c:pt>
                <c:pt idx="399">
                  <c:v>3990</c:v>
                </c:pt>
                <c:pt idx="400">
                  <c:v>4000</c:v>
                </c:pt>
                <c:pt idx="401">
                  <c:v>4010</c:v>
                </c:pt>
                <c:pt idx="402">
                  <c:v>4020</c:v>
                </c:pt>
                <c:pt idx="403">
                  <c:v>4030</c:v>
                </c:pt>
                <c:pt idx="404">
                  <c:v>4040</c:v>
                </c:pt>
                <c:pt idx="405">
                  <c:v>4050</c:v>
                </c:pt>
                <c:pt idx="406">
                  <c:v>4060</c:v>
                </c:pt>
                <c:pt idx="407">
                  <c:v>4070</c:v>
                </c:pt>
                <c:pt idx="408">
                  <c:v>4080</c:v>
                </c:pt>
                <c:pt idx="409">
                  <c:v>4090</c:v>
                </c:pt>
                <c:pt idx="410">
                  <c:v>4100</c:v>
                </c:pt>
                <c:pt idx="411">
                  <c:v>4110</c:v>
                </c:pt>
                <c:pt idx="412">
                  <c:v>4120</c:v>
                </c:pt>
                <c:pt idx="413">
                  <c:v>4130</c:v>
                </c:pt>
                <c:pt idx="414">
                  <c:v>4140</c:v>
                </c:pt>
                <c:pt idx="415">
                  <c:v>4150</c:v>
                </c:pt>
                <c:pt idx="416">
                  <c:v>4160</c:v>
                </c:pt>
                <c:pt idx="417">
                  <c:v>4170</c:v>
                </c:pt>
                <c:pt idx="418">
                  <c:v>4180</c:v>
                </c:pt>
                <c:pt idx="419">
                  <c:v>4190</c:v>
                </c:pt>
                <c:pt idx="420">
                  <c:v>4200</c:v>
                </c:pt>
                <c:pt idx="421">
                  <c:v>4210</c:v>
                </c:pt>
                <c:pt idx="422">
                  <c:v>4220</c:v>
                </c:pt>
                <c:pt idx="423">
                  <c:v>4230</c:v>
                </c:pt>
                <c:pt idx="424">
                  <c:v>4240</c:v>
                </c:pt>
                <c:pt idx="425">
                  <c:v>4250</c:v>
                </c:pt>
                <c:pt idx="426">
                  <c:v>4260</c:v>
                </c:pt>
                <c:pt idx="427">
                  <c:v>4270</c:v>
                </c:pt>
                <c:pt idx="428">
                  <c:v>4280</c:v>
                </c:pt>
                <c:pt idx="429">
                  <c:v>4290</c:v>
                </c:pt>
                <c:pt idx="430">
                  <c:v>4300</c:v>
                </c:pt>
                <c:pt idx="431">
                  <c:v>4310</c:v>
                </c:pt>
                <c:pt idx="432">
                  <c:v>4320</c:v>
                </c:pt>
                <c:pt idx="433">
                  <c:v>4330</c:v>
                </c:pt>
                <c:pt idx="434">
                  <c:v>4340</c:v>
                </c:pt>
                <c:pt idx="435">
                  <c:v>4350</c:v>
                </c:pt>
                <c:pt idx="436">
                  <c:v>4360</c:v>
                </c:pt>
                <c:pt idx="437">
                  <c:v>4370</c:v>
                </c:pt>
                <c:pt idx="438">
                  <c:v>4380</c:v>
                </c:pt>
                <c:pt idx="439">
                  <c:v>4390</c:v>
                </c:pt>
                <c:pt idx="440">
                  <c:v>4400</c:v>
                </c:pt>
                <c:pt idx="441">
                  <c:v>4410</c:v>
                </c:pt>
                <c:pt idx="442">
                  <c:v>4420</c:v>
                </c:pt>
                <c:pt idx="443">
                  <c:v>4430</c:v>
                </c:pt>
                <c:pt idx="444">
                  <c:v>4440</c:v>
                </c:pt>
                <c:pt idx="445">
                  <c:v>4450</c:v>
                </c:pt>
                <c:pt idx="446">
                  <c:v>4460</c:v>
                </c:pt>
                <c:pt idx="447">
                  <c:v>4470</c:v>
                </c:pt>
                <c:pt idx="448">
                  <c:v>4480</c:v>
                </c:pt>
                <c:pt idx="449">
                  <c:v>4490</c:v>
                </c:pt>
                <c:pt idx="450">
                  <c:v>4500</c:v>
                </c:pt>
                <c:pt idx="451">
                  <c:v>4510</c:v>
                </c:pt>
                <c:pt idx="452">
                  <c:v>4520</c:v>
                </c:pt>
                <c:pt idx="453">
                  <c:v>4530</c:v>
                </c:pt>
                <c:pt idx="454">
                  <c:v>4540</c:v>
                </c:pt>
                <c:pt idx="455">
                  <c:v>4550</c:v>
                </c:pt>
                <c:pt idx="456">
                  <c:v>4560</c:v>
                </c:pt>
                <c:pt idx="457">
                  <c:v>4570</c:v>
                </c:pt>
                <c:pt idx="458">
                  <c:v>4580</c:v>
                </c:pt>
                <c:pt idx="459">
                  <c:v>4590</c:v>
                </c:pt>
                <c:pt idx="460">
                  <c:v>4600</c:v>
                </c:pt>
                <c:pt idx="461">
                  <c:v>4610</c:v>
                </c:pt>
                <c:pt idx="462">
                  <c:v>4620</c:v>
                </c:pt>
                <c:pt idx="463">
                  <c:v>4630</c:v>
                </c:pt>
                <c:pt idx="464">
                  <c:v>4640</c:v>
                </c:pt>
                <c:pt idx="465">
                  <c:v>4650</c:v>
                </c:pt>
                <c:pt idx="466">
                  <c:v>4660</c:v>
                </c:pt>
                <c:pt idx="467">
                  <c:v>4670</c:v>
                </c:pt>
                <c:pt idx="468">
                  <c:v>4680</c:v>
                </c:pt>
                <c:pt idx="469">
                  <c:v>4690</c:v>
                </c:pt>
                <c:pt idx="470">
                  <c:v>4700</c:v>
                </c:pt>
                <c:pt idx="471">
                  <c:v>4710</c:v>
                </c:pt>
                <c:pt idx="472">
                  <c:v>4720</c:v>
                </c:pt>
                <c:pt idx="473">
                  <c:v>4730</c:v>
                </c:pt>
                <c:pt idx="474">
                  <c:v>4740</c:v>
                </c:pt>
                <c:pt idx="475">
                  <c:v>4750</c:v>
                </c:pt>
                <c:pt idx="476">
                  <c:v>4760</c:v>
                </c:pt>
                <c:pt idx="477">
                  <c:v>4770</c:v>
                </c:pt>
                <c:pt idx="478">
                  <c:v>4780</c:v>
                </c:pt>
                <c:pt idx="479">
                  <c:v>4790</c:v>
                </c:pt>
                <c:pt idx="480">
                  <c:v>4800</c:v>
                </c:pt>
                <c:pt idx="481">
                  <c:v>4810</c:v>
                </c:pt>
                <c:pt idx="482">
                  <c:v>4820</c:v>
                </c:pt>
                <c:pt idx="483">
                  <c:v>4830</c:v>
                </c:pt>
                <c:pt idx="484">
                  <c:v>4840</c:v>
                </c:pt>
                <c:pt idx="485">
                  <c:v>4850</c:v>
                </c:pt>
                <c:pt idx="486">
                  <c:v>4860</c:v>
                </c:pt>
                <c:pt idx="487">
                  <c:v>4870</c:v>
                </c:pt>
                <c:pt idx="488">
                  <c:v>4880</c:v>
                </c:pt>
                <c:pt idx="489">
                  <c:v>4890</c:v>
                </c:pt>
                <c:pt idx="490">
                  <c:v>4900</c:v>
                </c:pt>
                <c:pt idx="491">
                  <c:v>4910</c:v>
                </c:pt>
                <c:pt idx="492">
                  <c:v>4920</c:v>
                </c:pt>
                <c:pt idx="493">
                  <c:v>4930</c:v>
                </c:pt>
                <c:pt idx="494">
                  <c:v>4940</c:v>
                </c:pt>
                <c:pt idx="495">
                  <c:v>4950</c:v>
                </c:pt>
                <c:pt idx="496">
                  <c:v>4960</c:v>
                </c:pt>
                <c:pt idx="497">
                  <c:v>4970</c:v>
                </c:pt>
                <c:pt idx="498">
                  <c:v>4980</c:v>
                </c:pt>
                <c:pt idx="499">
                  <c:v>4990</c:v>
                </c:pt>
                <c:pt idx="500">
                  <c:v>5000</c:v>
                </c:pt>
                <c:pt idx="501">
                  <c:v>5010</c:v>
                </c:pt>
                <c:pt idx="502">
                  <c:v>5020</c:v>
                </c:pt>
                <c:pt idx="503">
                  <c:v>5030</c:v>
                </c:pt>
                <c:pt idx="504">
                  <c:v>5040</c:v>
                </c:pt>
                <c:pt idx="505">
                  <c:v>5050</c:v>
                </c:pt>
                <c:pt idx="506">
                  <c:v>5060</c:v>
                </c:pt>
                <c:pt idx="507">
                  <c:v>5070</c:v>
                </c:pt>
                <c:pt idx="508">
                  <c:v>5080</c:v>
                </c:pt>
                <c:pt idx="509">
                  <c:v>5090</c:v>
                </c:pt>
                <c:pt idx="510">
                  <c:v>5100</c:v>
                </c:pt>
                <c:pt idx="511">
                  <c:v>5110</c:v>
                </c:pt>
                <c:pt idx="512">
                  <c:v>5120</c:v>
                </c:pt>
                <c:pt idx="513">
                  <c:v>5130</c:v>
                </c:pt>
                <c:pt idx="514">
                  <c:v>5140</c:v>
                </c:pt>
                <c:pt idx="515">
                  <c:v>5150</c:v>
                </c:pt>
                <c:pt idx="516">
                  <c:v>5160</c:v>
                </c:pt>
                <c:pt idx="517">
                  <c:v>5170</c:v>
                </c:pt>
                <c:pt idx="518">
                  <c:v>5180</c:v>
                </c:pt>
                <c:pt idx="519">
                  <c:v>5190</c:v>
                </c:pt>
                <c:pt idx="520">
                  <c:v>5200</c:v>
                </c:pt>
                <c:pt idx="521">
                  <c:v>5210</c:v>
                </c:pt>
                <c:pt idx="522">
                  <c:v>5220</c:v>
                </c:pt>
                <c:pt idx="523">
                  <c:v>5230</c:v>
                </c:pt>
                <c:pt idx="524">
                  <c:v>5240</c:v>
                </c:pt>
                <c:pt idx="525">
                  <c:v>5250</c:v>
                </c:pt>
                <c:pt idx="526">
                  <c:v>5260</c:v>
                </c:pt>
                <c:pt idx="527">
                  <c:v>5270</c:v>
                </c:pt>
                <c:pt idx="528">
                  <c:v>5280</c:v>
                </c:pt>
                <c:pt idx="529">
                  <c:v>5290</c:v>
                </c:pt>
                <c:pt idx="530">
                  <c:v>5300</c:v>
                </c:pt>
                <c:pt idx="531">
                  <c:v>5310</c:v>
                </c:pt>
                <c:pt idx="532">
                  <c:v>5320</c:v>
                </c:pt>
                <c:pt idx="533">
                  <c:v>5330</c:v>
                </c:pt>
                <c:pt idx="534">
                  <c:v>5340</c:v>
                </c:pt>
                <c:pt idx="535">
                  <c:v>5350</c:v>
                </c:pt>
                <c:pt idx="536">
                  <c:v>5360</c:v>
                </c:pt>
                <c:pt idx="537">
                  <c:v>5370</c:v>
                </c:pt>
                <c:pt idx="538">
                  <c:v>5380</c:v>
                </c:pt>
                <c:pt idx="539">
                  <c:v>5390</c:v>
                </c:pt>
                <c:pt idx="540">
                  <c:v>5400</c:v>
                </c:pt>
                <c:pt idx="541">
                  <c:v>5410</c:v>
                </c:pt>
                <c:pt idx="542">
                  <c:v>5420</c:v>
                </c:pt>
                <c:pt idx="543">
                  <c:v>5430</c:v>
                </c:pt>
                <c:pt idx="544">
                  <c:v>5440</c:v>
                </c:pt>
                <c:pt idx="545">
                  <c:v>5450</c:v>
                </c:pt>
                <c:pt idx="546">
                  <c:v>5460</c:v>
                </c:pt>
                <c:pt idx="547">
                  <c:v>5470</c:v>
                </c:pt>
                <c:pt idx="548">
                  <c:v>5480</c:v>
                </c:pt>
                <c:pt idx="549">
                  <c:v>5490</c:v>
                </c:pt>
                <c:pt idx="550">
                  <c:v>5500</c:v>
                </c:pt>
                <c:pt idx="551">
                  <c:v>5510</c:v>
                </c:pt>
                <c:pt idx="552">
                  <c:v>5520</c:v>
                </c:pt>
                <c:pt idx="553">
                  <c:v>5530</c:v>
                </c:pt>
                <c:pt idx="554">
                  <c:v>5540</c:v>
                </c:pt>
                <c:pt idx="555">
                  <c:v>5550</c:v>
                </c:pt>
                <c:pt idx="556">
                  <c:v>5560</c:v>
                </c:pt>
                <c:pt idx="557">
                  <c:v>5570</c:v>
                </c:pt>
                <c:pt idx="558">
                  <c:v>5580</c:v>
                </c:pt>
                <c:pt idx="559">
                  <c:v>5590</c:v>
                </c:pt>
                <c:pt idx="560">
                  <c:v>5600</c:v>
                </c:pt>
                <c:pt idx="561">
                  <c:v>5610</c:v>
                </c:pt>
                <c:pt idx="562">
                  <c:v>5620</c:v>
                </c:pt>
                <c:pt idx="563">
                  <c:v>5630</c:v>
                </c:pt>
                <c:pt idx="564">
                  <c:v>5640</c:v>
                </c:pt>
                <c:pt idx="565">
                  <c:v>5650</c:v>
                </c:pt>
                <c:pt idx="566">
                  <c:v>5660</c:v>
                </c:pt>
                <c:pt idx="567">
                  <c:v>5670</c:v>
                </c:pt>
                <c:pt idx="568">
                  <c:v>5680</c:v>
                </c:pt>
                <c:pt idx="569">
                  <c:v>5690</c:v>
                </c:pt>
                <c:pt idx="570">
                  <c:v>5700</c:v>
                </c:pt>
                <c:pt idx="571">
                  <c:v>5710</c:v>
                </c:pt>
                <c:pt idx="572">
                  <c:v>5720</c:v>
                </c:pt>
                <c:pt idx="573">
                  <c:v>5730</c:v>
                </c:pt>
                <c:pt idx="574">
                  <c:v>5740</c:v>
                </c:pt>
                <c:pt idx="575">
                  <c:v>5750</c:v>
                </c:pt>
                <c:pt idx="576">
                  <c:v>5760</c:v>
                </c:pt>
                <c:pt idx="577">
                  <c:v>5770</c:v>
                </c:pt>
                <c:pt idx="578">
                  <c:v>5780</c:v>
                </c:pt>
                <c:pt idx="579">
                  <c:v>5790</c:v>
                </c:pt>
                <c:pt idx="580">
                  <c:v>5800</c:v>
                </c:pt>
                <c:pt idx="581">
                  <c:v>5810</c:v>
                </c:pt>
                <c:pt idx="582">
                  <c:v>5820</c:v>
                </c:pt>
                <c:pt idx="583">
                  <c:v>5830</c:v>
                </c:pt>
                <c:pt idx="584">
                  <c:v>5840</c:v>
                </c:pt>
                <c:pt idx="585">
                  <c:v>5850</c:v>
                </c:pt>
                <c:pt idx="586">
                  <c:v>5860</c:v>
                </c:pt>
                <c:pt idx="587">
                  <c:v>5870</c:v>
                </c:pt>
                <c:pt idx="588">
                  <c:v>5880</c:v>
                </c:pt>
                <c:pt idx="589">
                  <c:v>5890</c:v>
                </c:pt>
                <c:pt idx="590">
                  <c:v>5900</c:v>
                </c:pt>
                <c:pt idx="591">
                  <c:v>5910</c:v>
                </c:pt>
                <c:pt idx="592">
                  <c:v>5920</c:v>
                </c:pt>
                <c:pt idx="593">
                  <c:v>5930</c:v>
                </c:pt>
                <c:pt idx="594">
                  <c:v>5940</c:v>
                </c:pt>
                <c:pt idx="595">
                  <c:v>5950</c:v>
                </c:pt>
                <c:pt idx="596">
                  <c:v>5960</c:v>
                </c:pt>
                <c:pt idx="597">
                  <c:v>5970</c:v>
                </c:pt>
                <c:pt idx="598">
                  <c:v>5980</c:v>
                </c:pt>
                <c:pt idx="599">
                  <c:v>5990</c:v>
                </c:pt>
                <c:pt idx="600">
                  <c:v>6000</c:v>
                </c:pt>
                <c:pt idx="601">
                  <c:v>6010</c:v>
                </c:pt>
                <c:pt idx="602">
                  <c:v>6020</c:v>
                </c:pt>
                <c:pt idx="603">
                  <c:v>6030</c:v>
                </c:pt>
                <c:pt idx="604">
                  <c:v>6040</c:v>
                </c:pt>
                <c:pt idx="605">
                  <c:v>6050</c:v>
                </c:pt>
                <c:pt idx="606">
                  <c:v>6060</c:v>
                </c:pt>
                <c:pt idx="607">
                  <c:v>6070</c:v>
                </c:pt>
                <c:pt idx="608">
                  <c:v>6080</c:v>
                </c:pt>
                <c:pt idx="609">
                  <c:v>6090</c:v>
                </c:pt>
                <c:pt idx="610">
                  <c:v>6100</c:v>
                </c:pt>
                <c:pt idx="611">
                  <c:v>6110</c:v>
                </c:pt>
                <c:pt idx="612">
                  <c:v>6120</c:v>
                </c:pt>
                <c:pt idx="613">
                  <c:v>6130</c:v>
                </c:pt>
                <c:pt idx="614">
                  <c:v>6140</c:v>
                </c:pt>
                <c:pt idx="615">
                  <c:v>6150</c:v>
                </c:pt>
                <c:pt idx="616">
                  <c:v>6160</c:v>
                </c:pt>
                <c:pt idx="617">
                  <c:v>6170</c:v>
                </c:pt>
                <c:pt idx="618">
                  <c:v>6180</c:v>
                </c:pt>
                <c:pt idx="619">
                  <c:v>6190</c:v>
                </c:pt>
                <c:pt idx="620">
                  <c:v>6200</c:v>
                </c:pt>
                <c:pt idx="621">
                  <c:v>6210</c:v>
                </c:pt>
                <c:pt idx="622">
                  <c:v>6220</c:v>
                </c:pt>
                <c:pt idx="623">
                  <c:v>6230</c:v>
                </c:pt>
                <c:pt idx="624">
                  <c:v>6240</c:v>
                </c:pt>
                <c:pt idx="625">
                  <c:v>6250</c:v>
                </c:pt>
                <c:pt idx="626">
                  <c:v>6260</c:v>
                </c:pt>
                <c:pt idx="627">
                  <c:v>6270</c:v>
                </c:pt>
                <c:pt idx="628">
                  <c:v>6280</c:v>
                </c:pt>
                <c:pt idx="629">
                  <c:v>6290</c:v>
                </c:pt>
                <c:pt idx="630">
                  <c:v>6300</c:v>
                </c:pt>
                <c:pt idx="631">
                  <c:v>6310</c:v>
                </c:pt>
                <c:pt idx="632">
                  <c:v>6320</c:v>
                </c:pt>
                <c:pt idx="633">
                  <c:v>6330</c:v>
                </c:pt>
                <c:pt idx="634">
                  <c:v>6340</c:v>
                </c:pt>
                <c:pt idx="635">
                  <c:v>6350</c:v>
                </c:pt>
                <c:pt idx="636">
                  <c:v>6360</c:v>
                </c:pt>
                <c:pt idx="637">
                  <c:v>6370</c:v>
                </c:pt>
                <c:pt idx="638">
                  <c:v>6380</c:v>
                </c:pt>
                <c:pt idx="639">
                  <c:v>6390</c:v>
                </c:pt>
                <c:pt idx="640">
                  <c:v>6400</c:v>
                </c:pt>
                <c:pt idx="641">
                  <c:v>6410</c:v>
                </c:pt>
                <c:pt idx="642">
                  <c:v>6420</c:v>
                </c:pt>
                <c:pt idx="643">
                  <c:v>6430</c:v>
                </c:pt>
                <c:pt idx="644">
                  <c:v>6440</c:v>
                </c:pt>
                <c:pt idx="645">
                  <c:v>6450</c:v>
                </c:pt>
                <c:pt idx="646">
                  <c:v>6460</c:v>
                </c:pt>
                <c:pt idx="647">
                  <c:v>6470</c:v>
                </c:pt>
                <c:pt idx="648">
                  <c:v>6480</c:v>
                </c:pt>
                <c:pt idx="649">
                  <c:v>6490</c:v>
                </c:pt>
                <c:pt idx="650">
                  <c:v>6500</c:v>
                </c:pt>
                <c:pt idx="651">
                  <c:v>6510</c:v>
                </c:pt>
                <c:pt idx="652">
                  <c:v>6520</c:v>
                </c:pt>
                <c:pt idx="653">
                  <c:v>6530</c:v>
                </c:pt>
                <c:pt idx="654">
                  <c:v>6540</c:v>
                </c:pt>
                <c:pt idx="655">
                  <c:v>6550</c:v>
                </c:pt>
                <c:pt idx="656">
                  <c:v>6560</c:v>
                </c:pt>
                <c:pt idx="657">
                  <c:v>6570</c:v>
                </c:pt>
                <c:pt idx="658">
                  <c:v>6580</c:v>
                </c:pt>
                <c:pt idx="659">
                  <c:v>6590</c:v>
                </c:pt>
                <c:pt idx="660">
                  <c:v>6600</c:v>
                </c:pt>
                <c:pt idx="661">
                  <c:v>6610</c:v>
                </c:pt>
                <c:pt idx="662">
                  <c:v>6620</c:v>
                </c:pt>
                <c:pt idx="663">
                  <c:v>6630</c:v>
                </c:pt>
                <c:pt idx="664">
                  <c:v>6640</c:v>
                </c:pt>
                <c:pt idx="665">
                  <c:v>6650</c:v>
                </c:pt>
                <c:pt idx="666">
                  <c:v>6660</c:v>
                </c:pt>
                <c:pt idx="667">
                  <c:v>6670</c:v>
                </c:pt>
                <c:pt idx="668">
                  <c:v>6680</c:v>
                </c:pt>
                <c:pt idx="669">
                  <c:v>6690</c:v>
                </c:pt>
                <c:pt idx="670">
                  <c:v>6700</c:v>
                </c:pt>
                <c:pt idx="671">
                  <c:v>6710</c:v>
                </c:pt>
                <c:pt idx="672">
                  <c:v>6720</c:v>
                </c:pt>
                <c:pt idx="673">
                  <c:v>6730</c:v>
                </c:pt>
                <c:pt idx="674">
                  <c:v>6740</c:v>
                </c:pt>
                <c:pt idx="675">
                  <c:v>6750</c:v>
                </c:pt>
                <c:pt idx="676">
                  <c:v>6760</c:v>
                </c:pt>
                <c:pt idx="677">
                  <c:v>6770</c:v>
                </c:pt>
                <c:pt idx="678">
                  <c:v>6780</c:v>
                </c:pt>
                <c:pt idx="679">
                  <c:v>6790</c:v>
                </c:pt>
                <c:pt idx="680">
                  <c:v>6800</c:v>
                </c:pt>
                <c:pt idx="681">
                  <c:v>6810</c:v>
                </c:pt>
                <c:pt idx="682">
                  <c:v>6820</c:v>
                </c:pt>
                <c:pt idx="683">
                  <c:v>6830</c:v>
                </c:pt>
                <c:pt idx="684">
                  <c:v>6840</c:v>
                </c:pt>
                <c:pt idx="685">
                  <c:v>6850</c:v>
                </c:pt>
                <c:pt idx="686">
                  <c:v>6860</c:v>
                </c:pt>
                <c:pt idx="687">
                  <c:v>6870</c:v>
                </c:pt>
                <c:pt idx="688">
                  <c:v>6880</c:v>
                </c:pt>
                <c:pt idx="689">
                  <c:v>6890</c:v>
                </c:pt>
                <c:pt idx="690">
                  <c:v>6900</c:v>
                </c:pt>
                <c:pt idx="691">
                  <c:v>6910</c:v>
                </c:pt>
                <c:pt idx="692">
                  <c:v>6920</c:v>
                </c:pt>
                <c:pt idx="693">
                  <c:v>6930</c:v>
                </c:pt>
                <c:pt idx="694">
                  <c:v>6940</c:v>
                </c:pt>
                <c:pt idx="695">
                  <c:v>6950</c:v>
                </c:pt>
                <c:pt idx="696">
                  <c:v>6960</c:v>
                </c:pt>
                <c:pt idx="697">
                  <c:v>6970</c:v>
                </c:pt>
                <c:pt idx="698">
                  <c:v>6980</c:v>
                </c:pt>
                <c:pt idx="699">
                  <c:v>6990</c:v>
                </c:pt>
                <c:pt idx="700">
                  <c:v>7000</c:v>
                </c:pt>
                <c:pt idx="701">
                  <c:v>7010</c:v>
                </c:pt>
                <c:pt idx="702">
                  <c:v>7020</c:v>
                </c:pt>
                <c:pt idx="703">
                  <c:v>7030</c:v>
                </c:pt>
                <c:pt idx="704">
                  <c:v>7040</c:v>
                </c:pt>
                <c:pt idx="705">
                  <c:v>7050</c:v>
                </c:pt>
                <c:pt idx="706">
                  <c:v>7060</c:v>
                </c:pt>
                <c:pt idx="707">
                  <c:v>7070</c:v>
                </c:pt>
                <c:pt idx="708">
                  <c:v>7080</c:v>
                </c:pt>
                <c:pt idx="709">
                  <c:v>7090</c:v>
                </c:pt>
                <c:pt idx="710">
                  <c:v>7100</c:v>
                </c:pt>
                <c:pt idx="711">
                  <c:v>7110</c:v>
                </c:pt>
                <c:pt idx="712">
                  <c:v>7120</c:v>
                </c:pt>
                <c:pt idx="713">
                  <c:v>7130</c:v>
                </c:pt>
                <c:pt idx="714">
                  <c:v>7140</c:v>
                </c:pt>
                <c:pt idx="715">
                  <c:v>7150</c:v>
                </c:pt>
                <c:pt idx="716">
                  <c:v>7160</c:v>
                </c:pt>
                <c:pt idx="717">
                  <c:v>7170</c:v>
                </c:pt>
                <c:pt idx="718">
                  <c:v>7180</c:v>
                </c:pt>
                <c:pt idx="719">
                  <c:v>7190</c:v>
                </c:pt>
                <c:pt idx="720">
                  <c:v>7200</c:v>
                </c:pt>
                <c:pt idx="721">
                  <c:v>7210</c:v>
                </c:pt>
                <c:pt idx="722">
                  <c:v>7220</c:v>
                </c:pt>
                <c:pt idx="723">
                  <c:v>7230</c:v>
                </c:pt>
                <c:pt idx="724">
                  <c:v>7240</c:v>
                </c:pt>
                <c:pt idx="725">
                  <c:v>7250</c:v>
                </c:pt>
                <c:pt idx="726">
                  <c:v>7260</c:v>
                </c:pt>
                <c:pt idx="727">
                  <c:v>7270</c:v>
                </c:pt>
                <c:pt idx="728">
                  <c:v>7280</c:v>
                </c:pt>
                <c:pt idx="729">
                  <c:v>7290</c:v>
                </c:pt>
                <c:pt idx="730">
                  <c:v>7300</c:v>
                </c:pt>
                <c:pt idx="731">
                  <c:v>7310</c:v>
                </c:pt>
                <c:pt idx="732">
                  <c:v>7320</c:v>
                </c:pt>
                <c:pt idx="733">
                  <c:v>7330</c:v>
                </c:pt>
                <c:pt idx="734">
                  <c:v>7340</c:v>
                </c:pt>
                <c:pt idx="735">
                  <c:v>7350</c:v>
                </c:pt>
                <c:pt idx="736">
                  <c:v>7360</c:v>
                </c:pt>
                <c:pt idx="737">
                  <c:v>7370</c:v>
                </c:pt>
                <c:pt idx="738">
                  <c:v>7380</c:v>
                </c:pt>
                <c:pt idx="739">
                  <c:v>7390</c:v>
                </c:pt>
                <c:pt idx="740">
                  <c:v>7400</c:v>
                </c:pt>
                <c:pt idx="741">
                  <c:v>7410</c:v>
                </c:pt>
                <c:pt idx="742">
                  <c:v>7420</c:v>
                </c:pt>
                <c:pt idx="743">
                  <c:v>7430</c:v>
                </c:pt>
                <c:pt idx="744">
                  <c:v>7440</c:v>
                </c:pt>
                <c:pt idx="745">
                  <c:v>7450</c:v>
                </c:pt>
                <c:pt idx="746">
                  <c:v>7460</c:v>
                </c:pt>
                <c:pt idx="747">
                  <c:v>7470</c:v>
                </c:pt>
                <c:pt idx="748">
                  <c:v>7480</c:v>
                </c:pt>
                <c:pt idx="749">
                  <c:v>7490</c:v>
                </c:pt>
                <c:pt idx="750">
                  <c:v>7500</c:v>
                </c:pt>
                <c:pt idx="751">
                  <c:v>7510</c:v>
                </c:pt>
                <c:pt idx="752">
                  <c:v>7520</c:v>
                </c:pt>
                <c:pt idx="753">
                  <c:v>7530</c:v>
                </c:pt>
                <c:pt idx="754">
                  <c:v>7540</c:v>
                </c:pt>
                <c:pt idx="755">
                  <c:v>7550</c:v>
                </c:pt>
                <c:pt idx="756">
                  <c:v>7560</c:v>
                </c:pt>
                <c:pt idx="757">
                  <c:v>7570</c:v>
                </c:pt>
                <c:pt idx="758">
                  <c:v>7580</c:v>
                </c:pt>
                <c:pt idx="759">
                  <c:v>7590</c:v>
                </c:pt>
                <c:pt idx="760">
                  <c:v>7600</c:v>
                </c:pt>
                <c:pt idx="761">
                  <c:v>7610</c:v>
                </c:pt>
                <c:pt idx="762">
                  <c:v>7620</c:v>
                </c:pt>
                <c:pt idx="763">
                  <c:v>7630</c:v>
                </c:pt>
                <c:pt idx="764">
                  <c:v>7640</c:v>
                </c:pt>
                <c:pt idx="765">
                  <c:v>7650</c:v>
                </c:pt>
                <c:pt idx="766">
                  <c:v>7660</c:v>
                </c:pt>
                <c:pt idx="767">
                  <c:v>7670</c:v>
                </c:pt>
                <c:pt idx="768">
                  <c:v>7680</c:v>
                </c:pt>
                <c:pt idx="769">
                  <c:v>7690</c:v>
                </c:pt>
                <c:pt idx="770">
                  <c:v>7700</c:v>
                </c:pt>
                <c:pt idx="771">
                  <c:v>7710</c:v>
                </c:pt>
                <c:pt idx="772">
                  <c:v>7720</c:v>
                </c:pt>
                <c:pt idx="773">
                  <c:v>7730</c:v>
                </c:pt>
                <c:pt idx="774">
                  <c:v>7740</c:v>
                </c:pt>
                <c:pt idx="775">
                  <c:v>7750</c:v>
                </c:pt>
                <c:pt idx="776">
                  <c:v>7760</c:v>
                </c:pt>
                <c:pt idx="777">
                  <c:v>7770</c:v>
                </c:pt>
                <c:pt idx="778">
                  <c:v>7780</c:v>
                </c:pt>
                <c:pt idx="779">
                  <c:v>7790</c:v>
                </c:pt>
                <c:pt idx="780">
                  <c:v>7800</c:v>
                </c:pt>
                <c:pt idx="781">
                  <c:v>7810</c:v>
                </c:pt>
                <c:pt idx="782">
                  <c:v>7820</c:v>
                </c:pt>
                <c:pt idx="783">
                  <c:v>7830</c:v>
                </c:pt>
                <c:pt idx="784">
                  <c:v>7840</c:v>
                </c:pt>
                <c:pt idx="785">
                  <c:v>7850</c:v>
                </c:pt>
                <c:pt idx="786">
                  <c:v>7860</c:v>
                </c:pt>
                <c:pt idx="787">
                  <c:v>7870</c:v>
                </c:pt>
                <c:pt idx="788">
                  <c:v>7880</c:v>
                </c:pt>
                <c:pt idx="789">
                  <c:v>7890</c:v>
                </c:pt>
                <c:pt idx="790">
                  <c:v>7900</c:v>
                </c:pt>
                <c:pt idx="791">
                  <c:v>7910</c:v>
                </c:pt>
                <c:pt idx="792">
                  <c:v>7920</c:v>
                </c:pt>
                <c:pt idx="793">
                  <c:v>7930</c:v>
                </c:pt>
                <c:pt idx="794">
                  <c:v>7940</c:v>
                </c:pt>
                <c:pt idx="795">
                  <c:v>7950</c:v>
                </c:pt>
                <c:pt idx="796">
                  <c:v>7960</c:v>
                </c:pt>
                <c:pt idx="797">
                  <c:v>7970</c:v>
                </c:pt>
                <c:pt idx="798">
                  <c:v>7980</c:v>
                </c:pt>
                <c:pt idx="799">
                  <c:v>7990</c:v>
                </c:pt>
                <c:pt idx="800">
                  <c:v>8000</c:v>
                </c:pt>
                <c:pt idx="801">
                  <c:v>8010</c:v>
                </c:pt>
                <c:pt idx="802">
                  <c:v>8020</c:v>
                </c:pt>
                <c:pt idx="803">
                  <c:v>8030</c:v>
                </c:pt>
                <c:pt idx="804">
                  <c:v>8040</c:v>
                </c:pt>
                <c:pt idx="805">
                  <c:v>8050</c:v>
                </c:pt>
                <c:pt idx="806">
                  <c:v>8060</c:v>
                </c:pt>
                <c:pt idx="807">
                  <c:v>8070</c:v>
                </c:pt>
                <c:pt idx="808">
                  <c:v>8080</c:v>
                </c:pt>
                <c:pt idx="809">
                  <c:v>8090</c:v>
                </c:pt>
                <c:pt idx="810">
                  <c:v>8100</c:v>
                </c:pt>
                <c:pt idx="811">
                  <c:v>8110</c:v>
                </c:pt>
                <c:pt idx="812">
                  <c:v>8120</c:v>
                </c:pt>
                <c:pt idx="813">
                  <c:v>8130</c:v>
                </c:pt>
                <c:pt idx="814">
                  <c:v>8140</c:v>
                </c:pt>
                <c:pt idx="815">
                  <c:v>8150</c:v>
                </c:pt>
                <c:pt idx="816">
                  <c:v>8160</c:v>
                </c:pt>
                <c:pt idx="817">
                  <c:v>8170</c:v>
                </c:pt>
                <c:pt idx="818">
                  <c:v>8180</c:v>
                </c:pt>
                <c:pt idx="819">
                  <c:v>8190</c:v>
                </c:pt>
                <c:pt idx="820">
                  <c:v>8200</c:v>
                </c:pt>
                <c:pt idx="821">
                  <c:v>8210</c:v>
                </c:pt>
                <c:pt idx="822">
                  <c:v>8220</c:v>
                </c:pt>
                <c:pt idx="823">
                  <c:v>8230</c:v>
                </c:pt>
                <c:pt idx="824">
                  <c:v>8240</c:v>
                </c:pt>
                <c:pt idx="825">
                  <c:v>8250</c:v>
                </c:pt>
                <c:pt idx="826">
                  <c:v>8260</c:v>
                </c:pt>
                <c:pt idx="827">
                  <c:v>8270</c:v>
                </c:pt>
                <c:pt idx="828">
                  <c:v>8280</c:v>
                </c:pt>
                <c:pt idx="829">
                  <c:v>8290</c:v>
                </c:pt>
                <c:pt idx="830">
                  <c:v>8300</c:v>
                </c:pt>
                <c:pt idx="831">
                  <c:v>8310</c:v>
                </c:pt>
                <c:pt idx="832">
                  <c:v>8320</c:v>
                </c:pt>
                <c:pt idx="833">
                  <c:v>8330</c:v>
                </c:pt>
                <c:pt idx="834">
                  <c:v>8340</c:v>
                </c:pt>
                <c:pt idx="835">
                  <c:v>8350</c:v>
                </c:pt>
                <c:pt idx="836">
                  <c:v>8360</c:v>
                </c:pt>
                <c:pt idx="837">
                  <c:v>8370</c:v>
                </c:pt>
                <c:pt idx="838">
                  <c:v>8380</c:v>
                </c:pt>
                <c:pt idx="839">
                  <c:v>8390</c:v>
                </c:pt>
                <c:pt idx="840">
                  <c:v>8400</c:v>
                </c:pt>
                <c:pt idx="841">
                  <c:v>8410</c:v>
                </c:pt>
                <c:pt idx="842">
                  <c:v>8420</c:v>
                </c:pt>
                <c:pt idx="843">
                  <c:v>8430</c:v>
                </c:pt>
                <c:pt idx="844">
                  <c:v>8440</c:v>
                </c:pt>
                <c:pt idx="845">
                  <c:v>8450</c:v>
                </c:pt>
                <c:pt idx="846">
                  <c:v>8460</c:v>
                </c:pt>
                <c:pt idx="847">
                  <c:v>8470</c:v>
                </c:pt>
                <c:pt idx="848">
                  <c:v>8480</c:v>
                </c:pt>
                <c:pt idx="849">
                  <c:v>8490</c:v>
                </c:pt>
                <c:pt idx="850">
                  <c:v>8500</c:v>
                </c:pt>
                <c:pt idx="851">
                  <c:v>8510</c:v>
                </c:pt>
                <c:pt idx="852">
                  <c:v>8520</c:v>
                </c:pt>
                <c:pt idx="853">
                  <c:v>8530</c:v>
                </c:pt>
                <c:pt idx="854">
                  <c:v>8540</c:v>
                </c:pt>
                <c:pt idx="855">
                  <c:v>8550</c:v>
                </c:pt>
                <c:pt idx="856">
                  <c:v>8560</c:v>
                </c:pt>
                <c:pt idx="857">
                  <c:v>8570</c:v>
                </c:pt>
                <c:pt idx="858">
                  <c:v>8580</c:v>
                </c:pt>
                <c:pt idx="859">
                  <c:v>8590</c:v>
                </c:pt>
                <c:pt idx="860">
                  <c:v>8600</c:v>
                </c:pt>
                <c:pt idx="861">
                  <c:v>8610</c:v>
                </c:pt>
                <c:pt idx="862">
                  <c:v>8620</c:v>
                </c:pt>
                <c:pt idx="863">
                  <c:v>8630</c:v>
                </c:pt>
                <c:pt idx="864">
                  <c:v>8640</c:v>
                </c:pt>
                <c:pt idx="865">
                  <c:v>8650</c:v>
                </c:pt>
                <c:pt idx="866">
                  <c:v>8660</c:v>
                </c:pt>
                <c:pt idx="867">
                  <c:v>8670</c:v>
                </c:pt>
                <c:pt idx="868">
                  <c:v>8680</c:v>
                </c:pt>
                <c:pt idx="869">
                  <c:v>8690</c:v>
                </c:pt>
                <c:pt idx="870">
                  <c:v>8700</c:v>
                </c:pt>
                <c:pt idx="871">
                  <c:v>8710</c:v>
                </c:pt>
                <c:pt idx="872">
                  <c:v>8720</c:v>
                </c:pt>
                <c:pt idx="873">
                  <c:v>8730</c:v>
                </c:pt>
                <c:pt idx="874">
                  <c:v>8740</c:v>
                </c:pt>
                <c:pt idx="875">
                  <c:v>8750</c:v>
                </c:pt>
                <c:pt idx="876">
                  <c:v>8760</c:v>
                </c:pt>
                <c:pt idx="877">
                  <c:v>8770</c:v>
                </c:pt>
                <c:pt idx="878">
                  <c:v>8780</c:v>
                </c:pt>
                <c:pt idx="879">
                  <c:v>8790</c:v>
                </c:pt>
                <c:pt idx="880">
                  <c:v>8800</c:v>
                </c:pt>
                <c:pt idx="881">
                  <c:v>8810</c:v>
                </c:pt>
                <c:pt idx="882">
                  <c:v>8820</c:v>
                </c:pt>
                <c:pt idx="883">
                  <c:v>8830</c:v>
                </c:pt>
                <c:pt idx="884">
                  <c:v>8840</c:v>
                </c:pt>
                <c:pt idx="885">
                  <c:v>8850</c:v>
                </c:pt>
                <c:pt idx="886">
                  <c:v>8860</c:v>
                </c:pt>
                <c:pt idx="887">
                  <c:v>8870</c:v>
                </c:pt>
                <c:pt idx="888">
                  <c:v>8880</c:v>
                </c:pt>
                <c:pt idx="889">
                  <c:v>8890</c:v>
                </c:pt>
                <c:pt idx="890">
                  <c:v>8900</c:v>
                </c:pt>
                <c:pt idx="891">
                  <c:v>8910</c:v>
                </c:pt>
                <c:pt idx="892">
                  <c:v>8920</c:v>
                </c:pt>
                <c:pt idx="893">
                  <c:v>8930</c:v>
                </c:pt>
                <c:pt idx="894">
                  <c:v>8940</c:v>
                </c:pt>
                <c:pt idx="895">
                  <c:v>8950</c:v>
                </c:pt>
                <c:pt idx="896">
                  <c:v>8960</c:v>
                </c:pt>
                <c:pt idx="897">
                  <c:v>8970</c:v>
                </c:pt>
                <c:pt idx="898">
                  <c:v>8980</c:v>
                </c:pt>
                <c:pt idx="899">
                  <c:v>8990</c:v>
                </c:pt>
                <c:pt idx="900">
                  <c:v>9000</c:v>
                </c:pt>
                <c:pt idx="901">
                  <c:v>9010</c:v>
                </c:pt>
                <c:pt idx="902">
                  <c:v>9020</c:v>
                </c:pt>
                <c:pt idx="903">
                  <c:v>9030</c:v>
                </c:pt>
                <c:pt idx="904">
                  <c:v>9040</c:v>
                </c:pt>
                <c:pt idx="905">
                  <c:v>9050</c:v>
                </c:pt>
                <c:pt idx="906">
                  <c:v>9060</c:v>
                </c:pt>
                <c:pt idx="907">
                  <c:v>9070</c:v>
                </c:pt>
                <c:pt idx="908">
                  <c:v>9080</c:v>
                </c:pt>
                <c:pt idx="909">
                  <c:v>9090</c:v>
                </c:pt>
                <c:pt idx="910">
                  <c:v>9100</c:v>
                </c:pt>
                <c:pt idx="911">
                  <c:v>9110</c:v>
                </c:pt>
                <c:pt idx="912">
                  <c:v>9120</c:v>
                </c:pt>
                <c:pt idx="913">
                  <c:v>9130</c:v>
                </c:pt>
                <c:pt idx="914">
                  <c:v>9140</c:v>
                </c:pt>
                <c:pt idx="915">
                  <c:v>9150</c:v>
                </c:pt>
                <c:pt idx="916">
                  <c:v>9160</c:v>
                </c:pt>
                <c:pt idx="917">
                  <c:v>9170</c:v>
                </c:pt>
                <c:pt idx="918">
                  <c:v>9180</c:v>
                </c:pt>
                <c:pt idx="919">
                  <c:v>9190</c:v>
                </c:pt>
                <c:pt idx="920">
                  <c:v>9200</c:v>
                </c:pt>
                <c:pt idx="921">
                  <c:v>9210</c:v>
                </c:pt>
                <c:pt idx="922">
                  <c:v>9220</c:v>
                </c:pt>
                <c:pt idx="923">
                  <c:v>9230</c:v>
                </c:pt>
                <c:pt idx="924">
                  <c:v>9240</c:v>
                </c:pt>
                <c:pt idx="925">
                  <c:v>9250</c:v>
                </c:pt>
                <c:pt idx="926">
                  <c:v>9260</c:v>
                </c:pt>
                <c:pt idx="927">
                  <c:v>9270</c:v>
                </c:pt>
                <c:pt idx="928">
                  <c:v>9280</c:v>
                </c:pt>
                <c:pt idx="929">
                  <c:v>9290</c:v>
                </c:pt>
                <c:pt idx="930">
                  <c:v>9300</c:v>
                </c:pt>
                <c:pt idx="931">
                  <c:v>9310</c:v>
                </c:pt>
                <c:pt idx="932">
                  <c:v>9320</c:v>
                </c:pt>
                <c:pt idx="933">
                  <c:v>9330</c:v>
                </c:pt>
                <c:pt idx="934">
                  <c:v>9340</c:v>
                </c:pt>
                <c:pt idx="935">
                  <c:v>9350</c:v>
                </c:pt>
                <c:pt idx="936">
                  <c:v>9360</c:v>
                </c:pt>
                <c:pt idx="937">
                  <c:v>9370</c:v>
                </c:pt>
                <c:pt idx="938">
                  <c:v>9380</c:v>
                </c:pt>
                <c:pt idx="939">
                  <c:v>9390</c:v>
                </c:pt>
                <c:pt idx="940">
                  <c:v>9400</c:v>
                </c:pt>
                <c:pt idx="941">
                  <c:v>9410</c:v>
                </c:pt>
                <c:pt idx="942">
                  <c:v>9420</c:v>
                </c:pt>
                <c:pt idx="943">
                  <c:v>9430</c:v>
                </c:pt>
                <c:pt idx="944">
                  <c:v>9440</c:v>
                </c:pt>
                <c:pt idx="945">
                  <c:v>9450</c:v>
                </c:pt>
                <c:pt idx="946">
                  <c:v>9460</c:v>
                </c:pt>
                <c:pt idx="947">
                  <c:v>9470</c:v>
                </c:pt>
                <c:pt idx="948">
                  <c:v>9480</c:v>
                </c:pt>
                <c:pt idx="949">
                  <c:v>9490</c:v>
                </c:pt>
                <c:pt idx="950">
                  <c:v>9500</c:v>
                </c:pt>
                <c:pt idx="951">
                  <c:v>9510</c:v>
                </c:pt>
                <c:pt idx="952">
                  <c:v>9520</c:v>
                </c:pt>
                <c:pt idx="953">
                  <c:v>9530</c:v>
                </c:pt>
                <c:pt idx="954">
                  <c:v>9540</c:v>
                </c:pt>
                <c:pt idx="955">
                  <c:v>9550</c:v>
                </c:pt>
                <c:pt idx="956">
                  <c:v>9560</c:v>
                </c:pt>
                <c:pt idx="957">
                  <c:v>9570</c:v>
                </c:pt>
                <c:pt idx="958">
                  <c:v>9580</c:v>
                </c:pt>
                <c:pt idx="959">
                  <c:v>9590</c:v>
                </c:pt>
                <c:pt idx="960">
                  <c:v>9600</c:v>
                </c:pt>
                <c:pt idx="961">
                  <c:v>9610</c:v>
                </c:pt>
                <c:pt idx="962">
                  <c:v>9620</c:v>
                </c:pt>
                <c:pt idx="963">
                  <c:v>9630</c:v>
                </c:pt>
                <c:pt idx="964">
                  <c:v>9640</c:v>
                </c:pt>
                <c:pt idx="965">
                  <c:v>9650</c:v>
                </c:pt>
                <c:pt idx="966">
                  <c:v>9660</c:v>
                </c:pt>
                <c:pt idx="967">
                  <c:v>9670</c:v>
                </c:pt>
                <c:pt idx="968">
                  <c:v>9680</c:v>
                </c:pt>
                <c:pt idx="969">
                  <c:v>9690</c:v>
                </c:pt>
                <c:pt idx="970">
                  <c:v>9700</c:v>
                </c:pt>
                <c:pt idx="971">
                  <c:v>9710</c:v>
                </c:pt>
                <c:pt idx="972">
                  <c:v>9720</c:v>
                </c:pt>
                <c:pt idx="973">
                  <c:v>9730</c:v>
                </c:pt>
                <c:pt idx="974">
                  <c:v>9740</c:v>
                </c:pt>
                <c:pt idx="975">
                  <c:v>9750</c:v>
                </c:pt>
                <c:pt idx="976">
                  <c:v>9760</c:v>
                </c:pt>
                <c:pt idx="977">
                  <c:v>9770</c:v>
                </c:pt>
                <c:pt idx="978">
                  <c:v>9780</c:v>
                </c:pt>
                <c:pt idx="979">
                  <c:v>9790</c:v>
                </c:pt>
                <c:pt idx="980">
                  <c:v>9800</c:v>
                </c:pt>
                <c:pt idx="981">
                  <c:v>9810</c:v>
                </c:pt>
                <c:pt idx="982">
                  <c:v>9820</c:v>
                </c:pt>
                <c:pt idx="983">
                  <c:v>9830</c:v>
                </c:pt>
                <c:pt idx="984">
                  <c:v>9840</c:v>
                </c:pt>
                <c:pt idx="985">
                  <c:v>9850</c:v>
                </c:pt>
                <c:pt idx="986">
                  <c:v>9860</c:v>
                </c:pt>
                <c:pt idx="987">
                  <c:v>9870</c:v>
                </c:pt>
                <c:pt idx="988">
                  <c:v>9880</c:v>
                </c:pt>
                <c:pt idx="989">
                  <c:v>9890</c:v>
                </c:pt>
                <c:pt idx="990">
                  <c:v>9900</c:v>
                </c:pt>
                <c:pt idx="991">
                  <c:v>9910</c:v>
                </c:pt>
                <c:pt idx="992">
                  <c:v>9920</c:v>
                </c:pt>
                <c:pt idx="993">
                  <c:v>9930</c:v>
                </c:pt>
                <c:pt idx="994">
                  <c:v>9940</c:v>
                </c:pt>
                <c:pt idx="995">
                  <c:v>9950</c:v>
                </c:pt>
                <c:pt idx="996">
                  <c:v>9960</c:v>
                </c:pt>
                <c:pt idx="997">
                  <c:v>9970</c:v>
                </c:pt>
                <c:pt idx="998">
                  <c:v>9980</c:v>
                </c:pt>
                <c:pt idx="999">
                  <c:v>9990</c:v>
                </c:pt>
                <c:pt idx="1000">
                  <c:v>10000</c:v>
                </c:pt>
                <c:pt idx="1001">
                  <c:v>10010</c:v>
                </c:pt>
                <c:pt idx="1002">
                  <c:v>10020</c:v>
                </c:pt>
                <c:pt idx="1003">
                  <c:v>10030</c:v>
                </c:pt>
                <c:pt idx="1004">
                  <c:v>10040</c:v>
                </c:pt>
                <c:pt idx="1005">
                  <c:v>10050</c:v>
                </c:pt>
                <c:pt idx="1006">
                  <c:v>10060</c:v>
                </c:pt>
                <c:pt idx="1007">
                  <c:v>10070</c:v>
                </c:pt>
                <c:pt idx="1008">
                  <c:v>10080</c:v>
                </c:pt>
                <c:pt idx="1009">
                  <c:v>10090</c:v>
                </c:pt>
                <c:pt idx="1010">
                  <c:v>10100</c:v>
                </c:pt>
                <c:pt idx="1011">
                  <c:v>10110</c:v>
                </c:pt>
                <c:pt idx="1012">
                  <c:v>10120</c:v>
                </c:pt>
                <c:pt idx="1013">
                  <c:v>10130</c:v>
                </c:pt>
                <c:pt idx="1014">
                  <c:v>10140</c:v>
                </c:pt>
                <c:pt idx="1015">
                  <c:v>10150</c:v>
                </c:pt>
                <c:pt idx="1016">
                  <c:v>10160</c:v>
                </c:pt>
                <c:pt idx="1017">
                  <c:v>10170</c:v>
                </c:pt>
                <c:pt idx="1018">
                  <c:v>10180</c:v>
                </c:pt>
                <c:pt idx="1019">
                  <c:v>10190</c:v>
                </c:pt>
                <c:pt idx="1020">
                  <c:v>10200</c:v>
                </c:pt>
                <c:pt idx="1021">
                  <c:v>10210</c:v>
                </c:pt>
                <c:pt idx="1022">
                  <c:v>10220</c:v>
                </c:pt>
                <c:pt idx="1023">
                  <c:v>10230</c:v>
                </c:pt>
                <c:pt idx="1024">
                  <c:v>10240</c:v>
                </c:pt>
                <c:pt idx="1025">
                  <c:v>10250</c:v>
                </c:pt>
                <c:pt idx="1026">
                  <c:v>10260</c:v>
                </c:pt>
                <c:pt idx="1027">
                  <c:v>10270</c:v>
                </c:pt>
                <c:pt idx="1028">
                  <c:v>10280</c:v>
                </c:pt>
                <c:pt idx="1029">
                  <c:v>10290</c:v>
                </c:pt>
                <c:pt idx="1030">
                  <c:v>10300</c:v>
                </c:pt>
                <c:pt idx="1031">
                  <c:v>10310</c:v>
                </c:pt>
                <c:pt idx="1032">
                  <c:v>10320</c:v>
                </c:pt>
                <c:pt idx="1033">
                  <c:v>10330</c:v>
                </c:pt>
                <c:pt idx="1034">
                  <c:v>10340</c:v>
                </c:pt>
                <c:pt idx="1035">
                  <c:v>10350</c:v>
                </c:pt>
                <c:pt idx="1036">
                  <c:v>10360</c:v>
                </c:pt>
                <c:pt idx="1037">
                  <c:v>10370</c:v>
                </c:pt>
                <c:pt idx="1038">
                  <c:v>10380</c:v>
                </c:pt>
                <c:pt idx="1039">
                  <c:v>10390</c:v>
                </c:pt>
                <c:pt idx="1040">
                  <c:v>10400</c:v>
                </c:pt>
                <c:pt idx="1041">
                  <c:v>10410</c:v>
                </c:pt>
                <c:pt idx="1042">
                  <c:v>10420</c:v>
                </c:pt>
                <c:pt idx="1043">
                  <c:v>10430</c:v>
                </c:pt>
                <c:pt idx="1044">
                  <c:v>10440</c:v>
                </c:pt>
                <c:pt idx="1045">
                  <c:v>10450</c:v>
                </c:pt>
                <c:pt idx="1046">
                  <c:v>10460</c:v>
                </c:pt>
                <c:pt idx="1047">
                  <c:v>10470</c:v>
                </c:pt>
                <c:pt idx="1048">
                  <c:v>10480</c:v>
                </c:pt>
                <c:pt idx="1049">
                  <c:v>10490</c:v>
                </c:pt>
                <c:pt idx="1050">
                  <c:v>10500</c:v>
                </c:pt>
                <c:pt idx="1051">
                  <c:v>10510</c:v>
                </c:pt>
                <c:pt idx="1052">
                  <c:v>10520</c:v>
                </c:pt>
                <c:pt idx="1053">
                  <c:v>10530</c:v>
                </c:pt>
                <c:pt idx="1054">
                  <c:v>10540</c:v>
                </c:pt>
                <c:pt idx="1055">
                  <c:v>10550</c:v>
                </c:pt>
                <c:pt idx="1056">
                  <c:v>10560</c:v>
                </c:pt>
                <c:pt idx="1057">
                  <c:v>10570</c:v>
                </c:pt>
                <c:pt idx="1058">
                  <c:v>10580</c:v>
                </c:pt>
                <c:pt idx="1059">
                  <c:v>10590</c:v>
                </c:pt>
                <c:pt idx="1060">
                  <c:v>10600</c:v>
                </c:pt>
                <c:pt idx="1061">
                  <c:v>10610</c:v>
                </c:pt>
                <c:pt idx="1062">
                  <c:v>10620</c:v>
                </c:pt>
                <c:pt idx="1063">
                  <c:v>10630</c:v>
                </c:pt>
                <c:pt idx="1064">
                  <c:v>10640</c:v>
                </c:pt>
                <c:pt idx="1065">
                  <c:v>10650</c:v>
                </c:pt>
                <c:pt idx="1066">
                  <c:v>10660</c:v>
                </c:pt>
                <c:pt idx="1067">
                  <c:v>10670</c:v>
                </c:pt>
                <c:pt idx="1068">
                  <c:v>10680</c:v>
                </c:pt>
                <c:pt idx="1069">
                  <c:v>10690</c:v>
                </c:pt>
                <c:pt idx="1070">
                  <c:v>10700</c:v>
                </c:pt>
                <c:pt idx="1071">
                  <c:v>10710</c:v>
                </c:pt>
                <c:pt idx="1072">
                  <c:v>10720</c:v>
                </c:pt>
                <c:pt idx="1073">
                  <c:v>10730</c:v>
                </c:pt>
                <c:pt idx="1074">
                  <c:v>10740</c:v>
                </c:pt>
                <c:pt idx="1075">
                  <c:v>10750</c:v>
                </c:pt>
                <c:pt idx="1076">
                  <c:v>10760</c:v>
                </c:pt>
                <c:pt idx="1077">
                  <c:v>10770</c:v>
                </c:pt>
                <c:pt idx="1078">
                  <c:v>10780</c:v>
                </c:pt>
                <c:pt idx="1079">
                  <c:v>10790</c:v>
                </c:pt>
                <c:pt idx="1080">
                  <c:v>10800</c:v>
                </c:pt>
                <c:pt idx="1081">
                  <c:v>10810</c:v>
                </c:pt>
                <c:pt idx="1082">
                  <c:v>10820</c:v>
                </c:pt>
                <c:pt idx="1083">
                  <c:v>10830</c:v>
                </c:pt>
                <c:pt idx="1084">
                  <c:v>10840</c:v>
                </c:pt>
                <c:pt idx="1085">
                  <c:v>10850</c:v>
                </c:pt>
                <c:pt idx="1086">
                  <c:v>10860</c:v>
                </c:pt>
                <c:pt idx="1087">
                  <c:v>10870</c:v>
                </c:pt>
                <c:pt idx="1088">
                  <c:v>10880</c:v>
                </c:pt>
                <c:pt idx="1089">
                  <c:v>10890</c:v>
                </c:pt>
                <c:pt idx="1090">
                  <c:v>10900</c:v>
                </c:pt>
                <c:pt idx="1091">
                  <c:v>10910</c:v>
                </c:pt>
                <c:pt idx="1092">
                  <c:v>10920</c:v>
                </c:pt>
                <c:pt idx="1093">
                  <c:v>10930</c:v>
                </c:pt>
                <c:pt idx="1094">
                  <c:v>10940</c:v>
                </c:pt>
                <c:pt idx="1095">
                  <c:v>10950</c:v>
                </c:pt>
                <c:pt idx="1096">
                  <c:v>10960</c:v>
                </c:pt>
                <c:pt idx="1097">
                  <c:v>10970</c:v>
                </c:pt>
                <c:pt idx="1098">
                  <c:v>10980</c:v>
                </c:pt>
                <c:pt idx="1099">
                  <c:v>10990</c:v>
                </c:pt>
                <c:pt idx="1100">
                  <c:v>11000</c:v>
                </c:pt>
                <c:pt idx="1101">
                  <c:v>11010</c:v>
                </c:pt>
                <c:pt idx="1102">
                  <c:v>11020</c:v>
                </c:pt>
                <c:pt idx="1103">
                  <c:v>11030</c:v>
                </c:pt>
                <c:pt idx="1104">
                  <c:v>11040</c:v>
                </c:pt>
                <c:pt idx="1105">
                  <c:v>11050</c:v>
                </c:pt>
                <c:pt idx="1106">
                  <c:v>11060</c:v>
                </c:pt>
                <c:pt idx="1107">
                  <c:v>11070</c:v>
                </c:pt>
                <c:pt idx="1108">
                  <c:v>11080</c:v>
                </c:pt>
                <c:pt idx="1109">
                  <c:v>11090</c:v>
                </c:pt>
                <c:pt idx="1110">
                  <c:v>11100</c:v>
                </c:pt>
                <c:pt idx="1111">
                  <c:v>11110</c:v>
                </c:pt>
                <c:pt idx="1112">
                  <c:v>11120</c:v>
                </c:pt>
                <c:pt idx="1113">
                  <c:v>11130</c:v>
                </c:pt>
                <c:pt idx="1114">
                  <c:v>11140</c:v>
                </c:pt>
                <c:pt idx="1115">
                  <c:v>11150</c:v>
                </c:pt>
                <c:pt idx="1116">
                  <c:v>11160</c:v>
                </c:pt>
                <c:pt idx="1117">
                  <c:v>11170</c:v>
                </c:pt>
                <c:pt idx="1118">
                  <c:v>11180</c:v>
                </c:pt>
                <c:pt idx="1119">
                  <c:v>11190</c:v>
                </c:pt>
                <c:pt idx="1120">
                  <c:v>11200</c:v>
                </c:pt>
                <c:pt idx="1121">
                  <c:v>11210</c:v>
                </c:pt>
                <c:pt idx="1122">
                  <c:v>11220</c:v>
                </c:pt>
                <c:pt idx="1123">
                  <c:v>11230</c:v>
                </c:pt>
                <c:pt idx="1124">
                  <c:v>11240</c:v>
                </c:pt>
                <c:pt idx="1125">
                  <c:v>11250</c:v>
                </c:pt>
                <c:pt idx="1126">
                  <c:v>11260</c:v>
                </c:pt>
                <c:pt idx="1127">
                  <c:v>11270</c:v>
                </c:pt>
                <c:pt idx="1128">
                  <c:v>11280</c:v>
                </c:pt>
                <c:pt idx="1129">
                  <c:v>11290</c:v>
                </c:pt>
                <c:pt idx="1130">
                  <c:v>11300</c:v>
                </c:pt>
                <c:pt idx="1131">
                  <c:v>11310</c:v>
                </c:pt>
                <c:pt idx="1132">
                  <c:v>11320</c:v>
                </c:pt>
                <c:pt idx="1133">
                  <c:v>11330</c:v>
                </c:pt>
                <c:pt idx="1134">
                  <c:v>11340</c:v>
                </c:pt>
                <c:pt idx="1135">
                  <c:v>11350</c:v>
                </c:pt>
                <c:pt idx="1136">
                  <c:v>11360</c:v>
                </c:pt>
                <c:pt idx="1137">
                  <c:v>11370</c:v>
                </c:pt>
                <c:pt idx="1138">
                  <c:v>11380</c:v>
                </c:pt>
                <c:pt idx="1139">
                  <c:v>11390</c:v>
                </c:pt>
                <c:pt idx="1140">
                  <c:v>11400</c:v>
                </c:pt>
                <c:pt idx="1141">
                  <c:v>11410</c:v>
                </c:pt>
                <c:pt idx="1142">
                  <c:v>11420</c:v>
                </c:pt>
                <c:pt idx="1143">
                  <c:v>11430</c:v>
                </c:pt>
                <c:pt idx="1144">
                  <c:v>11440</c:v>
                </c:pt>
                <c:pt idx="1145">
                  <c:v>11450</c:v>
                </c:pt>
                <c:pt idx="1146">
                  <c:v>11460</c:v>
                </c:pt>
                <c:pt idx="1147">
                  <c:v>11470</c:v>
                </c:pt>
                <c:pt idx="1148">
                  <c:v>11480</c:v>
                </c:pt>
                <c:pt idx="1149">
                  <c:v>11490</c:v>
                </c:pt>
                <c:pt idx="1150">
                  <c:v>11500</c:v>
                </c:pt>
                <c:pt idx="1151">
                  <c:v>11510</c:v>
                </c:pt>
                <c:pt idx="1152">
                  <c:v>11520</c:v>
                </c:pt>
                <c:pt idx="1153">
                  <c:v>11530</c:v>
                </c:pt>
                <c:pt idx="1154">
                  <c:v>11540</c:v>
                </c:pt>
                <c:pt idx="1155">
                  <c:v>11550</c:v>
                </c:pt>
                <c:pt idx="1156">
                  <c:v>11560</c:v>
                </c:pt>
                <c:pt idx="1157">
                  <c:v>11570</c:v>
                </c:pt>
                <c:pt idx="1158">
                  <c:v>11580</c:v>
                </c:pt>
                <c:pt idx="1159">
                  <c:v>11590</c:v>
                </c:pt>
                <c:pt idx="1160">
                  <c:v>11600</c:v>
                </c:pt>
                <c:pt idx="1161">
                  <c:v>11610</c:v>
                </c:pt>
                <c:pt idx="1162">
                  <c:v>11620</c:v>
                </c:pt>
                <c:pt idx="1163">
                  <c:v>11630</c:v>
                </c:pt>
                <c:pt idx="1164">
                  <c:v>11640</c:v>
                </c:pt>
                <c:pt idx="1165">
                  <c:v>11650</c:v>
                </c:pt>
                <c:pt idx="1166">
                  <c:v>11660</c:v>
                </c:pt>
                <c:pt idx="1167">
                  <c:v>11670</c:v>
                </c:pt>
                <c:pt idx="1168">
                  <c:v>11680</c:v>
                </c:pt>
                <c:pt idx="1169">
                  <c:v>11690</c:v>
                </c:pt>
                <c:pt idx="1170">
                  <c:v>11700</c:v>
                </c:pt>
                <c:pt idx="1171">
                  <c:v>11710</c:v>
                </c:pt>
                <c:pt idx="1172">
                  <c:v>11720</c:v>
                </c:pt>
                <c:pt idx="1173">
                  <c:v>11730</c:v>
                </c:pt>
                <c:pt idx="1174">
                  <c:v>11740</c:v>
                </c:pt>
                <c:pt idx="1175">
                  <c:v>11750</c:v>
                </c:pt>
                <c:pt idx="1176">
                  <c:v>11760</c:v>
                </c:pt>
                <c:pt idx="1177">
                  <c:v>11770</c:v>
                </c:pt>
                <c:pt idx="1178">
                  <c:v>11780</c:v>
                </c:pt>
                <c:pt idx="1179">
                  <c:v>11790</c:v>
                </c:pt>
                <c:pt idx="1180">
                  <c:v>11800</c:v>
                </c:pt>
                <c:pt idx="1181">
                  <c:v>11810</c:v>
                </c:pt>
                <c:pt idx="1182">
                  <c:v>11820</c:v>
                </c:pt>
                <c:pt idx="1183">
                  <c:v>11830</c:v>
                </c:pt>
                <c:pt idx="1184">
                  <c:v>11840</c:v>
                </c:pt>
                <c:pt idx="1185">
                  <c:v>11850</c:v>
                </c:pt>
                <c:pt idx="1186">
                  <c:v>11860</c:v>
                </c:pt>
                <c:pt idx="1187">
                  <c:v>11870</c:v>
                </c:pt>
                <c:pt idx="1188">
                  <c:v>11880</c:v>
                </c:pt>
                <c:pt idx="1189">
                  <c:v>11890</c:v>
                </c:pt>
                <c:pt idx="1190">
                  <c:v>11900</c:v>
                </c:pt>
                <c:pt idx="1191">
                  <c:v>11910</c:v>
                </c:pt>
                <c:pt idx="1192">
                  <c:v>11920</c:v>
                </c:pt>
                <c:pt idx="1193">
                  <c:v>11930</c:v>
                </c:pt>
                <c:pt idx="1194">
                  <c:v>11940</c:v>
                </c:pt>
                <c:pt idx="1195">
                  <c:v>11950</c:v>
                </c:pt>
                <c:pt idx="1196">
                  <c:v>11960</c:v>
                </c:pt>
                <c:pt idx="1197">
                  <c:v>11970</c:v>
                </c:pt>
                <c:pt idx="1198">
                  <c:v>11980</c:v>
                </c:pt>
                <c:pt idx="1199">
                  <c:v>11990</c:v>
                </c:pt>
                <c:pt idx="1200">
                  <c:v>12000</c:v>
                </c:pt>
                <c:pt idx="1201">
                  <c:v>12010</c:v>
                </c:pt>
                <c:pt idx="1202">
                  <c:v>12020</c:v>
                </c:pt>
                <c:pt idx="1203">
                  <c:v>12030</c:v>
                </c:pt>
                <c:pt idx="1204">
                  <c:v>12040</c:v>
                </c:pt>
                <c:pt idx="1205">
                  <c:v>12050</c:v>
                </c:pt>
                <c:pt idx="1206">
                  <c:v>12060</c:v>
                </c:pt>
                <c:pt idx="1207">
                  <c:v>12070</c:v>
                </c:pt>
                <c:pt idx="1208">
                  <c:v>12080</c:v>
                </c:pt>
                <c:pt idx="1209">
                  <c:v>12090</c:v>
                </c:pt>
                <c:pt idx="1210">
                  <c:v>12100</c:v>
                </c:pt>
                <c:pt idx="1211">
                  <c:v>12110</c:v>
                </c:pt>
                <c:pt idx="1212">
                  <c:v>12120</c:v>
                </c:pt>
                <c:pt idx="1213">
                  <c:v>12130</c:v>
                </c:pt>
                <c:pt idx="1214">
                  <c:v>12140</c:v>
                </c:pt>
                <c:pt idx="1215">
                  <c:v>12150</c:v>
                </c:pt>
                <c:pt idx="1216">
                  <c:v>12160</c:v>
                </c:pt>
                <c:pt idx="1217">
                  <c:v>12170</c:v>
                </c:pt>
                <c:pt idx="1218">
                  <c:v>12180</c:v>
                </c:pt>
                <c:pt idx="1219">
                  <c:v>12190</c:v>
                </c:pt>
                <c:pt idx="1220">
                  <c:v>12200</c:v>
                </c:pt>
                <c:pt idx="1221">
                  <c:v>12210</c:v>
                </c:pt>
                <c:pt idx="1222">
                  <c:v>12220</c:v>
                </c:pt>
                <c:pt idx="1223">
                  <c:v>12230</c:v>
                </c:pt>
                <c:pt idx="1224">
                  <c:v>12240</c:v>
                </c:pt>
                <c:pt idx="1225">
                  <c:v>12250</c:v>
                </c:pt>
                <c:pt idx="1226">
                  <c:v>12260</c:v>
                </c:pt>
                <c:pt idx="1227">
                  <c:v>12270</c:v>
                </c:pt>
                <c:pt idx="1228">
                  <c:v>12280</c:v>
                </c:pt>
                <c:pt idx="1229">
                  <c:v>12290</c:v>
                </c:pt>
                <c:pt idx="1230">
                  <c:v>12300</c:v>
                </c:pt>
                <c:pt idx="1231">
                  <c:v>12310</c:v>
                </c:pt>
                <c:pt idx="1232">
                  <c:v>12320</c:v>
                </c:pt>
                <c:pt idx="1233">
                  <c:v>12330</c:v>
                </c:pt>
                <c:pt idx="1234">
                  <c:v>12340</c:v>
                </c:pt>
                <c:pt idx="1235">
                  <c:v>12350</c:v>
                </c:pt>
                <c:pt idx="1236">
                  <c:v>12360</c:v>
                </c:pt>
                <c:pt idx="1237">
                  <c:v>12370</c:v>
                </c:pt>
                <c:pt idx="1238">
                  <c:v>12380</c:v>
                </c:pt>
                <c:pt idx="1239">
                  <c:v>12390</c:v>
                </c:pt>
                <c:pt idx="1240">
                  <c:v>12400</c:v>
                </c:pt>
                <c:pt idx="1241">
                  <c:v>12410</c:v>
                </c:pt>
                <c:pt idx="1242">
                  <c:v>12420</c:v>
                </c:pt>
                <c:pt idx="1243">
                  <c:v>12430</c:v>
                </c:pt>
                <c:pt idx="1244">
                  <c:v>12440</c:v>
                </c:pt>
                <c:pt idx="1245">
                  <c:v>12450</c:v>
                </c:pt>
                <c:pt idx="1246">
                  <c:v>12460</c:v>
                </c:pt>
                <c:pt idx="1247">
                  <c:v>12470</c:v>
                </c:pt>
                <c:pt idx="1248">
                  <c:v>12480</c:v>
                </c:pt>
                <c:pt idx="1249">
                  <c:v>12490</c:v>
                </c:pt>
                <c:pt idx="1250">
                  <c:v>12500</c:v>
                </c:pt>
                <c:pt idx="1251">
                  <c:v>12510</c:v>
                </c:pt>
                <c:pt idx="1252">
                  <c:v>12520</c:v>
                </c:pt>
                <c:pt idx="1253">
                  <c:v>12530</c:v>
                </c:pt>
                <c:pt idx="1254">
                  <c:v>12540</c:v>
                </c:pt>
                <c:pt idx="1255">
                  <c:v>12550</c:v>
                </c:pt>
                <c:pt idx="1256">
                  <c:v>12560</c:v>
                </c:pt>
                <c:pt idx="1257">
                  <c:v>12570</c:v>
                </c:pt>
                <c:pt idx="1258">
                  <c:v>12580</c:v>
                </c:pt>
                <c:pt idx="1259">
                  <c:v>12590</c:v>
                </c:pt>
                <c:pt idx="1260">
                  <c:v>12600</c:v>
                </c:pt>
                <c:pt idx="1261">
                  <c:v>12610</c:v>
                </c:pt>
                <c:pt idx="1262">
                  <c:v>12620</c:v>
                </c:pt>
                <c:pt idx="1263">
                  <c:v>12630</c:v>
                </c:pt>
                <c:pt idx="1264">
                  <c:v>12640</c:v>
                </c:pt>
                <c:pt idx="1265">
                  <c:v>12650</c:v>
                </c:pt>
                <c:pt idx="1266">
                  <c:v>12660</c:v>
                </c:pt>
                <c:pt idx="1267">
                  <c:v>12670</c:v>
                </c:pt>
                <c:pt idx="1268">
                  <c:v>12680</c:v>
                </c:pt>
                <c:pt idx="1269">
                  <c:v>12690</c:v>
                </c:pt>
                <c:pt idx="1270">
                  <c:v>12700</c:v>
                </c:pt>
                <c:pt idx="1271">
                  <c:v>12710</c:v>
                </c:pt>
                <c:pt idx="1272">
                  <c:v>12720</c:v>
                </c:pt>
                <c:pt idx="1273">
                  <c:v>12730</c:v>
                </c:pt>
                <c:pt idx="1274">
                  <c:v>12740</c:v>
                </c:pt>
                <c:pt idx="1275">
                  <c:v>12750</c:v>
                </c:pt>
                <c:pt idx="1276">
                  <c:v>12760</c:v>
                </c:pt>
                <c:pt idx="1277">
                  <c:v>12770</c:v>
                </c:pt>
                <c:pt idx="1278">
                  <c:v>12780</c:v>
                </c:pt>
                <c:pt idx="1279">
                  <c:v>12790</c:v>
                </c:pt>
                <c:pt idx="1280">
                  <c:v>12800</c:v>
                </c:pt>
                <c:pt idx="1281">
                  <c:v>12810</c:v>
                </c:pt>
                <c:pt idx="1282">
                  <c:v>12820</c:v>
                </c:pt>
                <c:pt idx="1283">
                  <c:v>12830</c:v>
                </c:pt>
                <c:pt idx="1284">
                  <c:v>12840</c:v>
                </c:pt>
                <c:pt idx="1285">
                  <c:v>12850</c:v>
                </c:pt>
                <c:pt idx="1286">
                  <c:v>12860</c:v>
                </c:pt>
                <c:pt idx="1287">
                  <c:v>12870</c:v>
                </c:pt>
                <c:pt idx="1288">
                  <c:v>12880</c:v>
                </c:pt>
                <c:pt idx="1289">
                  <c:v>12890</c:v>
                </c:pt>
                <c:pt idx="1290">
                  <c:v>12900</c:v>
                </c:pt>
                <c:pt idx="1291">
                  <c:v>12910</c:v>
                </c:pt>
                <c:pt idx="1292">
                  <c:v>12920</c:v>
                </c:pt>
                <c:pt idx="1293">
                  <c:v>12930</c:v>
                </c:pt>
                <c:pt idx="1294">
                  <c:v>12940</c:v>
                </c:pt>
                <c:pt idx="1295">
                  <c:v>12950</c:v>
                </c:pt>
                <c:pt idx="1296">
                  <c:v>12960</c:v>
                </c:pt>
                <c:pt idx="1297">
                  <c:v>12970</c:v>
                </c:pt>
                <c:pt idx="1298">
                  <c:v>12980</c:v>
                </c:pt>
                <c:pt idx="1299">
                  <c:v>12990</c:v>
                </c:pt>
                <c:pt idx="1300">
                  <c:v>13000</c:v>
                </c:pt>
                <c:pt idx="1301">
                  <c:v>13010</c:v>
                </c:pt>
                <c:pt idx="1302">
                  <c:v>13020</c:v>
                </c:pt>
                <c:pt idx="1303">
                  <c:v>13030</c:v>
                </c:pt>
                <c:pt idx="1304">
                  <c:v>13040</c:v>
                </c:pt>
                <c:pt idx="1305">
                  <c:v>13050</c:v>
                </c:pt>
                <c:pt idx="1306">
                  <c:v>13060</c:v>
                </c:pt>
                <c:pt idx="1307">
                  <c:v>13070</c:v>
                </c:pt>
                <c:pt idx="1308">
                  <c:v>13080</c:v>
                </c:pt>
                <c:pt idx="1309">
                  <c:v>13090</c:v>
                </c:pt>
                <c:pt idx="1310">
                  <c:v>13100</c:v>
                </c:pt>
                <c:pt idx="1311">
                  <c:v>13110</c:v>
                </c:pt>
                <c:pt idx="1312">
                  <c:v>13120</c:v>
                </c:pt>
                <c:pt idx="1313">
                  <c:v>13130</c:v>
                </c:pt>
                <c:pt idx="1314">
                  <c:v>13140</c:v>
                </c:pt>
                <c:pt idx="1315">
                  <c:v>13150</c:v>
                </c:pt>
                <c:pt idx="1316">
                  <c:v>13160</c:v>
                </c:pt>
                <c:pt idx="1317">
                  <c:v>13170</c:v>
                </c:pt>
                <c:pt idx="1318">
                  <c:v>13180</c:v>
                </c:pt>
                <c:pt idx="1319">
                  <c:v>13190</c:v>
                </c:pt>
                <c:pt idx="1320">
                  <c:v>13200</c:v>
                </c:pt>
                <c:pt idx="1321">
                  <c:v>13210</c:v>
                </c:pt>
                <c:pt idx="1322">
                  <c:v>13220</c:v>
                </c:pt>
                <c:pt idx="1323">
                  <c:v>13230</c:v>
                </c:pt>
                <c:pt idx="1324">
                  <c:v>13240</c:v>
                </c:pt>
                <c:pt idx="1325">
                  <c:v>13250</c:v>
                </c:pt>
                <c:pt idx="1326">
                  <c:v>13260</c:v>
                </c:pt>
                <c:pt idx="1327">
                  <c:v>13270</c:v>
                </c:pt>
                <c:pt idx="1328">
                  <c:v>13280</c:v>
                </c:pt>
                <c:pt idx="1329">
                  <c:v>13290</c:v>
                </c:pt>
                <c:pt idx="1330">
                  <c:v>13300</c:v>
                </c:pt>
                <c:pt idx="1331">
                  <c:v>13310</c:v>
                </c:pt>
                <c:pt idx="1332">
                  <c:v>13320</c:v>
                </c:pt>
                <c:pt idx="1333">
                  <c:v>13330</c:v>
                </c:pt>
                <c:pt idx="1334">
                  <c:v>13340</c:v>
                </c:pt>
                <c:pt idx="1335">
                  <c:v>13350</c:v>
                </c:pt>
                <c:pt idx="1336">
                  <c:v>13360</c:v>
                </c:pt>
                <c:pt idx="1337">
                  <c:v>13370</c:v>
                </c:pt>
                <c:pt idx="1338">
                  <c:v>13380</c:v>
                </c:pt>
                <c:pt idx="1339">
                  <c:v>13390</c:v>
                </c:pt>
                <c:pt idx="1340">
                  <c:v>13400</c:v>
                </c:pt>
                <c:pt idx="1341">
                  <c:v>13410</c:v>
                </c:pt>
                <c:pt idx="1342">
                  <c:v>13420</c:v>
                </c:pt>
                <c:pt idx="1343">
                  <c:v>13430</c:v>
                </c:pt>
                <c:pt idx="1344">
                  <c:v>13440</c:v>
                </c:pt>
                <c:pt idx="1345">
                  <c:v>13450</c:v>
                </c:pt>
                <c:pt idx="1346">
                  <c:v>13460</c:v>
                </c:pt>
                <c:pt idx="1347">
                  <c:v>13470</c:v>
                </c:pt>
                <c:pt idx="1348">
                  <c:v>13480</c:v>
                </c:pt>
                <c:pt idx="1349">
                  <c:v>13490</c:v>
                </c:pt>
                <c:pt idx="1350">
                  <c:v>13500</c:v>
                </c:pt>
                <c:pt idx="1351">
                  <c:v>13510</c:v>
                </c:pt>
                <c:pt idx="1352">
                  <c:v>13520</c:v>
                </c:pt>
                <c:pt idx="1353">
                  <c:v>13530</c:v>
                </c:pt>
                <c:pt idx="1354">
                  <c:v>13540</c:v>
                </c:pt>
                <c:pt idx="1355">
                  <c:v>13550</c:v>
                </c:pt>
                <c:pt idx="1356">
                  <c:v>13560</c:v>
                </c:pt>
                <c:pt idx="1357">
                  <c:v>13570</c:v>
                </c:pt>
                <c:pt idx="1358">
                  <c:v>13580</c:v>
                </c:pt>
                <c:pt idx="1359">
                  <c:v>13590</c:v>
                </c:pt>
                <c:pt idx="1360">
                  <c:v>13600</c:v>
                </c:pt>
                <c:pt idx="1361">
                  <c:v>13610</c:v>
                </c:pt>
                <c:pt idx="1362">
                  <c:v>13620</c:v>
                </c:pt>
                <c:pt idx="1363">
                  <c:v>13630</c:v>
                </c:pt>
                <c:pt idx="1364">
                  <c:v>13640</c:v>
                </c:pt>
                <c:pt idx="1365">
                  <c:v>13650</c:v>
                </c:pt>
                <c:pt idx="1366">
                  <c:v>13660</c:v>
                </c:pt>
                <c:pt idx="1367">
                  <c:v>13670</c:v>
                </c:pt>
                <c:pt idx="1368">
                  <c:v>13680</c:v>
                </c:pt>
                <c:pt idx="1369">
                  <c:v>13690</c:v>
                </c:pt>
                <c:pt idx="1370">
                  <c:v>13700</c:v>
                </c:pt>
                <c:pt idx="1371">
                  <c:v>13710</c:v>
                </c:pt>
                <c:pt idx="1372">
                  <c:v>13720</c:v>
                </c:pt>
                <c:pt idx="1373">
                  <c:v>13730</c:v>
                </c:pt>
                <c:pt idx="1374">
                  <c:v>13740</c:v>
                </c:pt>
                <c:pt idx="1375">
                  <c:v>13750</c:v>
                </c:pt>
                <c:pt idx="1376">
                  <c:v>13760</c:v>
                </c:pt>
                <c:pt idx="1377">
                  <c:v>13770</c:v>
                </c:pt>
                <c:pt idx="1378">
                  <c:v>13780</c:v>
                </c:pt>
                <c:pt idx="1379">
                  <c:v>13790</c:v>
                </c:pt>
                <c:pt idx="1380">
                  <c:v>13800</c:v>
                </c:pt>
                <c:pt idx="1381">
                  <c:v>13810</c:v>
                </c:pt>
                <c:pt idx="1382">
                  <c:v>13820</c:v>
                </c:pt>
                <c:pt idx="1383">
                  <c:v>13830</c:v>
                </c:pt>
                <c:pt idx="1384">
                  <c:v>13840</c:v>
                </c:pt>
                <c:pt idx="1385">
                  <c:v>13850</c:v>
                </c:pt>
                <c:pt idx="1386">
                  <c:v>13860</c:v>
                </c:pt>
                <c:pt idx="1387">
                  <c:v>13870</c:v>
                </c:pt>
                <c:pt idx="1388">
                  <c:v>13880</c:v>
                </c:pt>
                <c:pt idx="1389">
                  <c:v>13890</c:v>
                </c:pt>
                <c:pt idx="1390">
                  <c:v>13900</c:v>
                </c:pt>
                <c:pt idx="1391">
                  <c:v>13910</c:v>
                </c:pt>
                <c:pt idx="1392">
                  <c:v>13920</c:v>
                </c:pt>
                <c:pt idx="1393">
                  <c:v>13930</c:v>
                </c:pt>
                <c:pt idx="1394">
                  <c:v>13940</c:v>
                </c:pt>
                <c:pt idx="1395">
                  <c:v>13950</c:v>
                </c:pt>
                <c:pt idx="1396">
                  <c:v>13960</c:v>
                </c:pt>
                <c:pt idx="1397">
                  <c:v>13970</c:v>
                </c:pt>
                <c:pt idx="1398">
                  <c:v>13980</c:v>
                </c:pt>
                <c:pt idx="1399">
                  <c:v>13990</c:v>
                </c:pt>
                <c:pt idx="1400">
                  <c:v>14000</c:v>
                </c:pt>
                <c:pt idx="1401">
                  <c:v>14010</c:v>
                </c:pt>
                <c:pt idx="1402">
                  <c:v>14020</c:v>
                </c:pt>
                <c:pt idx="1403">
                  <c:v>14030</c:v>
                </c:pt>
                <c:pt idx="1404">
                  <c:v>14040</c:v>
                </c:pt>
                <c:pt idx="1405">
                  <c:v>14050</c:v>
                </c:pt>
                <c:pt idx="1406">
                  <c:v>14060</c:v>
                </c:pt>
                <c:pt idx="1407">
                  <c:v>14070</c:v>
                </c:pt>
                <c:pt idx="1408">
                  <c:v>14080</c:v>
                </c:pt>
                <c:pt idx="1409">
                  <c:v>14090</c:v>
                </c:pt>
                <c:pt idx="1410">
                  <c:v>14100</c:v>
                </c:pt>
                <c:pt idx="1411">
                  <c:v>14110</c:v>
                </c:pt>
                <c:pt idx="1412">
                  <c:v>14120</c:v>
                </c:pt>
                <c:pt idx="1413">
                  <c:v>14130</c:v>
                </c:pt>
                <c:pt idx="1414">
                  <c:v>14140</c:v>
                </c:pt>
                <c:pt idx="1415">
                  <c:v>14150</c:v>
                </c:pt>
                <c:pt idx="1416">
                  <c:v>14160</c:v>
                </c:pt>
                <c:pt idx="1417">
                  <c:v>14170</c:v>
                </c:pt>
                <c:pt idx="1418">
                  <c:v>14180</c:v>
                </c:pt>
                <c:pt idx="1419">
                  <c:v>14190</c:v>
                </c:pt>
                <c:pt idx="1420">
                  <c:v>14200</c:v>
                </c:pt>
                <c:pt idx="1421">
                  <c:v>14210</c:v>
                </c:pt>
                <c:pt idx="1422">
                  <c:v>14220</c:v>
                </c:pt>
                <c:pt idx="1423">
                  <c:v>14230</c:v>
                </c:pt>
                <c:pt idx="1424">
                  <c:v>14240</c:v>
                </c:pt>
                <c:pt idx="1425">
                  <c:v>14250</c:v>
                </c:pt>
                <c:pt idx="1426">
                  <c:v>14260</c:v>
                </c:pt>
                <c:pt idx="1427">
                  <c:v>14270</c:v>
                </c:pt>
                <c:pt idx="1428">
                  <c:v>14280</c:v>
                </c:pt>
                <c:pt idx="1429">
                  <c:v>14290</c:v>
                </c:pt>
                <c:pt idx="1430">
                  <c:v>14300</c:v>
                </c:pt>
                <c:pt idx="1431">
                  <c:v>14310</c:v>
                </c:pt>
                <c:pt idx="1432">
                  <c:v>14320</c:v>
                </c:pt>
                <c:pt idx="1433">
                  <c:v>14330</c:v>
                </c:pt>
                <c:pt idx="1434">
                  <c:v>14340</c:v>
                </c:pt>
                <c:pt idx="1435">
                  <c:v>14350</c:v>
                </c:pt>
                <c:pt idx="1436">
                  <c:v>14360</c:v>
                </c:pt>
                <c:pt idx="1437">
                  <c:v>14370</c:v>
                </c:pt>
                <c:pt idx="1438">
                  <c:v>14380</c:v>
                </c:pt>
                <c:pt idx="1439">
                  <c:v>14390</c:v>
                </c:pt>
                <c:pt idx="1440">
                  <c:v>14400</c:v>
                </c:pt>
                <c:pt idx="1441">
                  <c:v>14410</c:v>
                </c:pt>
                <c:pt idx="1442">
                  <c:v>14420</c:v>
                </c:pt>
                <c:pt idx="1443">
                  <c:v>14430</c:v>
                </c:pt>
                <c:pt idx="1444">
                  <c:v>14440</c:v>
                </c:pt>
                <c:pt idx="1445">
                  <c:v>14450</c:v>
                </c:pt>
                <c:pt idx="1446">
                  <c:v>14460</c:v>
                </c:pt>
                <c:pt idx="1447">
                  <c:v>14470</c:v>
                </c:pt>
                <c:pt idx="1448">
                  <c:v>14480</c:v>
                </c:pt>
                <c:pt idx="1449">
                  <c:v>14490</c:v>
                </c:pt>
                <c:pt idx="1450">
                  <c:v>14500</c:v>
                </c:pt>
                <c:pt idx="1451">
                  <c:v>14510</c:v>
                </c:pt>
                <c:pt idx="1452">
                  <c:v>14520</c:v>
                </c:pt>
                <c:pt idx="1453">
                  <c:v>14530</c:v>
                </c:pt>
                <c:pt idx="1454">
                  <c:v>14540</c:v>
                </c:pt>
                <c:pt idx="1455">
                  <c:v>14550</c:v>
                </c:pt>
                <c:pt idx="1456">
                  <c:v>14560</c:v>
                </c:pt>
                <c:pt idx="1457">
                  <c:v>14570</c:v>
                </c:pt>
                <c:pt idx="1458">
                  <c:v>14580</c:v>
                </c:pt>
                <c:pt idx="1459">
                  <c:v>14590</c:v>
                </c:pt>
                <c:pt idx="1460">
                  <c:v>14600</c:v>
                </c:pt>
                <c:pt idx="1461">
                  <c:v>14610</c:v>
                </c:pt>
                <c:pt idx="1462">
                  <c:v>14620</c:v>
                </c:pt>
                <c:pt idx="1463">
                  <c:v>14630</c:v>
                </c:pt>
                <c:pt idx="1464">
                  <c:v>14640</c:v>
                </c:pt>
                <c:pt idx="1465">
                  <c:v>14650</c:v>
                </c:pt>
                <c:pt idx="1466">
                  <c:v>14660</c:v>
                </c:pt>
                <c:pt idx="1467">
                  <c:v>14670</c:v>
                </c:pt>
                <c:pt idx="1468">
                  <c:v>14680</c:v>
                </c:pt>
                <c:pt idx="1469">
                  <c:v>14690</c:v>
                </c:pt>
                <c:pt idx="1470">
                  <c:v>14700</c:v>
                </c:pt>
                <c:pt idx="1471">
                  <c:v>14710</c:v>
                </c:pt>
                <c:pt idx="1472">
                  <c:v>14720</c:v>
                </c:pt>
                <c:pt idx="1473">
                  <c:v>14730</c:v>
                </c:pt>
                <c:pt idx="1474">
                  <c:v>14740</c:v>
                </c:pt>
                <c:pt idx="1475">
                  <c:v>14750</c:v>
                </c:pt>
                <c:pt idx="1476">
                  <c:v>14760</c:v>
                </c:pt>
                <c:pt idx="1477">
                  <c:v>14770</c:v>
                </c:pt>
                <c:pt idx="1478">
                  <c:v>14780</c:v>
                </c:pt>
                <c:pt idx="1479">
                  <c:v>14790</c:v>
                </c:pt>
                <c:pt idx="1480">
                  <c:v>14800</c:v>
                </c:pt>
                <c:pt idx="1481">
                  <c:v>14810</c:v>
                </c:pt>
                <c:pt idx="1482">
                  <c:v>14820</c:v>
                </c:pt>
                <c:pt idx="1483">
                  <c:v>14830</c:v>
                </c:pt>
                <c:pt idx="1484">
                  <c:v>14840</c:v>
                </c:pt>
                <c:pt idx="1485">
                  <c:v>14850</c:v>
                </c:pt>
                <c:pt idx="1486">
                  <c:v>14860</c:v>
                </c:pt>
                <c:pt idx="1487">
                  <c:v>14870</c:v>
                </c:pt>
                <c:pt idx="1488">
                  <c:v>14880</c:v>
                </c:pt>
                <c:pt idx="1489">
                  <c:v>14890</c:v>
                </c:pt>
                <c:pt idx="1490">
                  <c:v>14900</c:v>
                </c:pt>
                <c:pt idx="1491">
                  <c:v>14910</c:v>
                </c:pt>
                <c:pt idx="1492">
                  <c:v>14920</c:v>
                </c:pt>
                <c:pt idx="1493">
                  <c:v>14930</c:v>
                </c:pt>
                <c:pt idx="1494">
                  <c:v>14940</c:v>
                </c:pt>
                <c:pt idx="1495">
                  <c:v>14950</c:v>
                </c:pt>
                <c:pt idx="1496">
                  <c:v>14960</c:v>
                </c:pt>
                <c:pt idx="1497">
                  <c:v>14970</c:v>
                </c:pt>
                <c:pt idx="1498">
                  <c:v>14980</c:v>
                </c:pt>
                <c:pt idx="1499">
                  <c:v>14990</c:v>
                </c:pt>
                <c:pt idx="1500">
                  <c:v>15000</c:v>
                </c:pt>
                <c:pt idx="1501">
                  <c:v>15010</c:v>
                </c:pt>
                <c:pt idx="1502">
                  <c:v>15020</c:v>
                </c:pt>
                <c:pt idx="1503">
                  <c:v>15030</c:v>
                </c:pt>
                <c:pt idx="1504">
                  <c:v>15040</c:v>
                </c:pt>
                <c:pt idx="1505">
                  <c:v>15050</c:v>
                </c:pt>
                <c:pt idx="1506">
                  <c:v>15060</c:v>
                </c:pt>
                <c:pt idx="1507">
                  <c:v>15070</c:v>
                </c:pt>
                <c:pt idx="1508">
                  <c:v>15080</c:v>
                </c:pt>
                <c:pt idx="1509">
                  <c:v>15090</c:v>
                </c:pt>
                <c:pt idx="1510">
                  <c:v>15100</c:v>
                </c:pt>
                <c:pt idx="1511">
                  <c:v>15110</c:v>
                </c:pt>
                <c:pt idx="1512">
                  <c:v>15120</c:v>
                </c:pt>
                <c:pt idx="1513">
                  <c:v>15130</c:v>
                </c:pt>
                <c:pt idx="1514">
                  <c:v>15140</c:v>
                </c:pt>
                <c:pt idx="1515">
                  <c:v>15150</c:v>
                </c:pt>
                <c:pt idx="1516">
                  <c:v>15160</c:v>
                </c:pt>
                <c:pt idx="1517">
                  <c:v>15170</c:v>
                </c:pt>
                <c:pt idx="1518">
                  <c:v>15180</c:v>
                </c:pt>
                <c:pt idx="1519">
                  <c:v>15190</c:v>
                </c:pt>
                <c:pt idx="1520">
                  <c:v>15200</c:v>
                </c:pt>
                <c:pt idx="1521">
                  <c:v>15210</c:v>
                </c:pt>
                <c:pt idx="1522">
                  <c:v>15220</c:v>
                </c:pt>
                <c:pt idx="1523">
                  <c:v>15230</c:v>
                </c:pt>
                <c:pt idx="1524">
                  <c:v>15240</c:v>
                </c:pt>
                <c:pt idx="1525">
                  <c:v>15250</c:v>
                </c:pt>
                <c:pt idx="1526">
                  <c:v>15260</c:v>
                </c:pt>
                <c:pt idx="1527">
                  <c:v>15270</c:v>
                </c:pt>
                <c:pt idx="1528">
                  <c:v>15280</c:v>
                </c:pt>
                <c:pt idx="1529">
                  <c:v>15290</c:v>
                </c:pt>
                <c:pt idx="1530">
                  <c:v>15300</c:v>
                </c:pt>
                <c:pt idx="1531">
                  <c:v>15310</c:v>
                </c:pt>
                <c:pt idx="1532">
                  <c:v>15320</c:v>
                </c:pt>
                <c:pt idx="1533">
                  <c:v>15330</c:v>
                </c:pt>
                <c:pt idx="1534">
                  <c:v>15340</c:v>
                </c:pt>
                <c:pt idx="1535">
                  <c:v>15350</c:v>
                </c:pt>
                <c:pt idx="1536">
                  <c:v>15360</c:v>
                </c:pt>
                <c:pt idx="1537">
                  <c:v>15370</c:v>
                </c:pt>
                <c:pt idx="1538">
                  <c:v>15380</c:v>
                </c:pt>
                <c:pt idx="1539">
                  <c:v>15390</c:v>
                </c:pt>
                <c:pt idx="1540">
                  <c:v>15400</c:v>
                </c:pt>
                <c:pt idx="1541">
                  <c:v>15410</c:v>
                </c:pt>
                <c:pt idx="1542">
                  <c:v>15420</c:v>
                </c:pt>
                <c:pt idx="1543">
                  <c:v>15430</c:v>
                </c:pt>
                <c:pt idx="1544">
                  <c:v>15440</c:v>
                </c:pt>
                <c:pt idx="1545">
                  <c:v>15450</c:v>
                </c:pt>
                <c:pt idx="1546">
                  <c:v>15460</c:v>
                </c:pt>
                <c:pt idx="1547">
                  <c:v>15470</c:v>
                </c:pt>
                <c:pt idx="1548">
                  <c:v>15480</c:v>
                </c:pt>
                <c:pt idx="1549">
                  <c:v>15490</c:v>
                </c:pt>
                <c:pt idx="1550">
                  <c:v>15500</c:v>
                </c:pt>
                <c:pt idx="1551">
                  <c:v>15510</c:v>
                </c:pt>
                <c:pt idx="1552">
                  <c:v>15520</c:v>
                </c:pt>
                <c:pt idx="1553">
                  <c:v>15530</c:v>
                </c:pt>
                <c:pt idx="1554">
                  <c:v>15540</c:v>
                </c:pt>
                <c:pt idx="1555">
                  <c:v>15550</c:v>
                </c:pt>
                <c:pt idx="1556">
                  <c:v>15560</c:v>
                </c:pt>
                <c:pt idx="1557">
                  <c:v>15570</c:v>
                </c:pt>
                <c:pt idx="1558">
                  <c:v>15580</c:v>
                </c:pt>
                <c:pt idx="1559">
                  <c:v>15590</c:v>
                </c:pt>
                <c:pt idx="1560">
                  <c:v>15600</c:v>
                </c:pt>
                <c:pt idx="1561">
                  <c:v>15610</c:v>
                </c:pt>
                <c:pt idx="1562">
                  <c:v>15620</c:v>
                </c:pt>
                <c:pt idx="1563">
                  <c:v>15630</c:v>
                </c:pt>
                <c:pt idx="1564">
                  <c:v>15640</c:v>
                </c:pt>
                <c:pt idx="1565">
                  <c:v>15650</c:v>
                </c:pt>
                <c:pt idx="1566">
                  <c:v>15660</c:v>
                </c:pt>
                <c:pt idx="1567">
                  <c:v>15670</c:v>
                </c:pt>
                <c:pt idx="1568">
                  <c:v>15680</c:v>
                </c:pt>
                <c:pt idx="1569">
                  <c:v>15690</c:v>
                </c:pt>
                <c:pt idx="1570">
                  <c:v>15700</c:v>
                </c:pt>
                <c:pt idx="1571">
                  <c:v>15710</c:v>
                </c:pt>
                <c:pt idx="1572">
                  <c:v>15720</c:v>
                </c:pt>
                <c:pt idx="1573">
                  <c:v>15730</c:v>
                </c:pt>
                <c:pt idx="1574">
                  <c:v>15740</c:v>
                </c:pt>
                <c:pt idx="1575">
                  <c:v>15750</c:v>
                </c:pt>
                <c:pt idx="1576">
                  <c:v>15760</c:v>
                </c:pt>
                <c:pt idx="1577">
                  <c:v>15770</c:v>
                </c:pt>
                <c:pt idx="1578">
                  <c:v>15780</c:v>
                </c:pt>
                <c:pt idx="1579">
                  <c:v>15790</c:v>
                </c:pt>
                <c:pt idx="1580">
                  <c:v>15800</c:v>
                </c:pt>
                <c:pt idx="1581">
                  <c:v>15810</c:v>
                </c:pt>
                <c:pt idx="1582">
                  <c:v>15820</c:v>
                </c:pt>
                <c:pt idx="1583">
                  <c:v>15830</c:v>
                </c:pt>
                <c:pt idx="1584">
                  <c:v>15840</c:v>
                </c:pt>
                <c:pt idx="1585">
                  <c:v>15850</c:v>
                </c:pt>
                <c:pt idx="1586">
                  <c:v>15860</c:v>
                </c:pt>
                <c:pt idx="1587">
                  <c:v>15870</c:v>
                </c:pt>
                <c:pt idx="1588">
                  <c:v>15880</c:v>
                </c:pt>
                <c:pt idx="1589">
                  <c:v>15890</c:v>
                </c:pt>
                <c:pt idx="1590">
                  <c:v>15900</c:v>
                </c:pt>
                <c:pt idx="1591">
                  <c:v>15910</c:v>
                </c:pt>
                <c:pt idx="1592">
                  <c:v>15920</c:v>
                </c:pt>
                <c:pt idx="1593">
                  <c:v>15930</c:v>
                </c:pt>
                <c:pt idx="1594">
                  <c:v>15940</c:v>
                </c:pt>
                <c:pt idx="1595">
                  <c:v>15950</c:v>
                </c:pt>
                <c:pt idx="1596">
                  <c:v>15960</c:v>
                </c:pt>
                <c:pt idx="1597">
                  <c:v>15970</c:v>
                </c:pt>
                <c:pt idx="1598">
                  <c:v>15980</c:v>
                </c:pt>
                <c:pt idx="1599">
                  <c:v>15990</c:v>
                </c:pt>
                <c:pt idx="1600">
                  <c:v>16000</c:v>
                </c:pt>
                <c:pt idx="1601">
                  <c:v>16010</c:v>
                </c:pt>
                <c:pt idx="1602">
                  <c:v>16020</c:v>
                </c:pt>
                <c:pt idx="1603">
                  <c:v>16030</c:v>
                </c:pt>
                <c:pt idx="1604">
                  <c:v>16040</c:v>
                </c:pt>
                <c:pt idx="1605">
                  <c:v>16050</c:v>
                </c:pt>
                <c:pt idx="1606">
                  <c:v>16060</c:v>
                </c:pt>
                <c:pt idx="1607">
                  <c:v>16070</c:v>
                </c:pt>
                <c:pt idx="1608">
                  <c:v>16080</c:v>
                </c:pt>
                <c:pt idx="1609">
                  <c:v>16090</c:v>
                </c:pt>
                <c:pt idx="1610">
                  <c:v>16100</c:v>
                </c:pt>
                <c:pt idx="1611">
                  <c:v>16110</c:v>
                </c:pt>
                <c:pt idx="1612">
                  <c:v>16120</c:v>
                </c:pt>
                <c:pt idx="1613">
                  <c:v>16130</c:v>
                </c:pt>
                <c:pt idx="1614">
                  <c:v>16140</c:v>
                </c:pt>
                <c:pt idx="1615">
                  <c:v>16150</c:v>
                </c:pt>
                <c:pt idx="1616">
                  <c:v>16160</c:v>
                </c:pt>
                <c:pt idx="1617">
                  <c:v>16170</c:v>
                </c:pt>
                <c:pt idx="1618">
                  <c:v>16180</c:v>
                </c:pt>
                <c:pt idx="1619">
                  <c:v>16190</c:v>
                </c:pt>
                <c:pt idx="1620">
                  <c:v>16200</c:v>
                </c:pt>
                <c:pt idx="1621">
                  <c:v>16210</c:v>
                </c:pt>
                <c:pt idx="1622">
                  <c:v>16220</c:v>
                </c:pt>
                <c:pt idx="1623">
                  <c:v>16230</c:v>
                </c:pt>
                <c:pt idx="1624">
                  <c:v>16240</c:v>
                </c:pt>
                <c:pt idx="1625">
                  <c:v>16250</c:v>
                </c:pt>
                <c:pt idx="1626">
                  <c:v>16260</c:v>
                </c:pt>
                <c:pt idx="1627">
                  <c:v>16270</c:v>
                </c:pt>
                <c:pt idx="1628">
                  <c:v>16280</c:v>
                </c:pt>
                <c:pt idx="1629">
                  <c:v>16290</c:v>
                </c:pt>
                <c:pt idx="1630">
                  <c:v>16300</c:v>
                </c:pt>
                <c:pt idx="1631">
                  <c:v>16310</c:v>
                </c:pt>
                <c:pt idx="1632">
                  <c:v>16320</c:v>
                </c:pt>
                <c:pt idx="1633">
                  <c:v>16330</c:v>
                </c:pt>
                <c:pt idx="1634">
                  <c:v>16340</c:v>
                </c:pt>
                <c:pt idx="1635">
                  <c:v>16350</c:v>
                </c:pt>
                <c:pt idx="1636">
                  <c:v>16360</c:v>
                </c:pt>
                <c:pt idx="1637">
                  <c:v>16370</c:v>
                </c:pt>
                <c:pt idx="1638">
                  <c:v>16380</c:v>
                </c:pt>
                <c:pt idx="1639">
                  <c:v>16390</c:v>
                </c:pt>
                <c:pt idx="1640">
                  <c:v>16400</c:v>
                </c:pt>
                <c:pt idx="1641">
                  <c:v>16410</c:v>
                </c:pt>
                <c:pt idx="1642">
                  <c:v>16420</c:v>
                </c:pt>
                <c:pt idx="1643">
                  <c:v>16430</c:v>
                </c:pt>
                <c:pt idx="1644">
                  <c:v>16440</c:v>
                </c:pt>
                <c:pt idx="1645">
                  <c:v>16450</c:v>
                </c:pt>
                <c:pt idx="1646">
                  <c:v>16460</c:v>
                </c:pt>
                <c:pt idx="1647">
                  <c:v>16470</c:v>
                </c:pt>
                <c:pt idx="1648">
                  <c:v>16480</c:v>
                </c:pt>
                <c:pt idx="1649">
                  <c:v>16490</c:v>
                </c:pt>
                <c:pt idx="1650">
                  <c:v>16500</c:v>
                </c:pt>
                <c:pt idx="1651">
                  <c:v>16510</c:v>
                </c:pt>
                <c:pt idx="1652">
                  <c:v>16520</c:v>
                </c:pt>
                <c:pt idx="1653">
                  <c:v>16530</c:v>
                </c:pt>
                <c:pt idx="1654">
                  <c:v>16540</c:v>
                </c:pt>
                <c:pt idx="1655">
                  <c:v>16550</c:v>
                </c:pt>
                <c:pt idx="1656">
                  <c:v>16560</c:v>
                </c:pt>
                <c:pt idx="1657">
                  <c:v>16570</c:v>
                </c:pt>
                <c:pt idx="1658">
                  <c:v>16580</c:v>
                </c:pt>
                <c:pt idx="1659">
                  <c:v>16590</c:v>
                </c:pt>
                <c:pt idx="1660">
                  <c:v>16600</c:v>
                </c:pt>
                <c:pt idx="1661">
                  <c:v>16610</c:v>
                </c:pt>
                <c:pt idx="1662">
                  <c:v>16620</c:v>
                </c:pt>
                <c:pt idx="1663">
                  <c:v>16630</c:v>
                </c:pt>
                <c:pt idx="1664">
                  <c:v>16640</c:v>
                </c:pt>
                <c:pt idx="1665">
                  <c:v>16650</c:v>
                </c:pt>
                <c:pt idx="1666">
                  <c:v>16660</c:v>
                </c:pt>
                <c:pt idx="1667">
                  <c:v>16670</c:v>
                </c:pt>
                <c:pt idx="1668">
                  <c:v>16680</c:v>
                </c:pt>
                <c:pt idx="1669">
                  <c:v>16690</c:v>
                </c:pt>
                <c:pt idx="1670">
                  <c:v>16700</c:v>
                </c:pt>
                <c:pt idx="1671">
                  <c:v>16710</c:v>
                </c:pt>
                <c:pt idx="1672">
                  <c:v>16720</c:v>
                </c:pt>
                <c:pt idx="1673">
                  <c:v>16730</c:v>
                </c:pt>
                <c:pt idx="1674">
                  <c:v>16740</c:v>
                </c:pt>
                <c:pt idx="1675">
                  <c:v>16750</c:v>
                </c:pt>
                <c:pt idx="1676">
                  <c:v>16760</c:v>
                </c:pt>
                <c:pt idx="1677">
                  <c:v>16770</c:v>
                </c:pt>
                <c:pt idx="1678">
                  <c:v>16780</c:v>
                </c:pt>
                <c:pt idx="1679">
                  <c:v>16790</c:v>
                </c:pt>
                <c:pt idx="1680">
                  <c:v>16800</c:v>
                </c:pt>
                <c:pt idx="1681">
                  <c:v>16810</c:v>
                </c:pt>
                <c:pt idx="1682">
                  <c:v>16820</c:v>
                </c:pt>
                <c:pt idx="1683">
                  <c:v>16830</c:v>
                </c:pt>
                <c:pt idx="1684">
                  <c:v>16840</c:v>
                </c:pt>
                <c:pt idx="1685">
                  <c:v>16850</c:v>
                </c:pt>
                <c:pt idx="1686">
                  <c:v>16860</c:v>
                </c:pt>
                <c:pt idx="1687">
                  <c:v>16870</c:v>
                </c:pt>
                <c:pt idx="1688">
                  <c:v>16880</c:v>
                </c:pt>
                <c:pt idx="1689">
                  <c:v>16890</c:v>
                </c:pt>
                <c:pt idx="1690">
                  <c:v>16900</c:v>
                </c:pt>
                <c:pt idx="1691">
                  <c:v>16910</c:v>
                </c:pt>
                <c:pt idx="1692">
                  <c:v>16920</c:v>
                </c:pt>
                <c:pt idx="1693">
                  <c:v>16930</c:v>
                </c:pt>
                <c:pt idx="1694">
                  <c:v>16940</c:v>
                </c:pt>
                <c:pt idx="1695">
                  <c:v>16950</c:v>
                </c:pt>
                <c:pt idx="1696">
                  <c:v>16960</c:v>
                </c:pt>
                <c:pt idx="1697">
                  <c:v>16970</c:v>
                </c:pt>
                <c:pt idx="1698">
                  <c:v>16980</c:v>
                </c:pt>
                <c:pt idx="1699">
                  <c:v>16990</c:v>
                </c:pt>
                <c:pt idx="1700">
                  <c:v>17000</c:v>
                </c:pt>
                <c:pt idx="1701">
                  <c:v>17010</c:v>
                </c:pt>
                <c:pt idx="1702">
                  <c:v>17020</c:v>
                </c:pt>
                <c:pt idx="1703">
                  <c:v>17030</c:v>
                </c:pt>
                <c:pt idx="1704">
                  <c:v>17040</c:v>
                </c:pt>
                <c:pt idx="1705">
                  <c:v>17050</c:v>
                </c:pt>
                <c:pt idx="1706">
                  <c:v>17060</c:v>
                </c:pt>
                <c:pt idx="1707">
                  <c:v>17070</c:v>
                </c:pt>
                <c:pt idx="1708">
                  <c:v>17080</c:v>
                </c:pt>
                <c:pt idx="1709">
                  <c:v>17090</c:v>
                </c:pt>
                <c:pt idx="1710">
                  <c:v>17100</c:v>
                </c:pt>
                <c:pt idx="1711">
                  <c:v>17110</c:v>
                </c:pt>
                <c:pt idx="1712">
                  <c:v>17120</c:v>
                </c:pt>
                <c:pt idx="1713">
                  <c:v>17130</c:v>
                </c:pt>
                <c:pt idx="1714">
                  <c:v>17140</c:v>
                </c:pt>
                <c:pt idx="1715">
                  <c:v>17150</c:v>
                </c:pt>
                <c:pt idx="1716">
                  <c:v>17160</c:v>
                </c:pt>
                <c:pt idx="1717">
                  <c:v>17170</c:v>
                </c:pt>
                <c:pt idx="1718">
                  <c:v>17180</c:v>
                </c:pt>
                <c:pt idx="1719">
                  <c:v>17190</c:v>
                </c:pt>
                <c:pt idx="1720">
                  <c:v>17200</c:v>
                </c:pt>
                <c:pt idx="1721">
                  <c:v>17210</c:v>
                </c:pt>
                <c:pt idx="1722">
                  <c:v>17220</c:v>
                </c:pt>
                <c:pt idx="1723">
                  <c:v>17230</c:v>
                </c:pt>
                <c:pt idx="1724">
                  <c:v>17240</c:v>
                </c:pt>
                <c:pt idx="1725">
                  <c:v>17250</c:v>
                </c:pt>
                <c:pt idx="1726">
                  <c:v>17260</c:v>
                </c:pt>
                <c:pt idx="1727">
                  <c:v>17270</c:v>
                </c:pt>
                <c:pt idx="1728">
                  <c:v>17280</c:v>
                </c:pt>
                <c:pt idx="1729">
                  <c:v>17290</c:v>
                </c:pt>
                <c:pt idx="1730">
                  <c:v>17300</c:v>
                </c:pt>
                <c:pt idx="1731">
                  <c:v>17310</c:v>
                </c:pt>
                <c:pt idx="1732">
                  <c:v>17320</c:v>
                </c:pt>
                <c:pt idx="1733">
                  <c:v>17330</c:v>
                </c:pt>
                <c:pt idx="1734">
                  <c:v>17340</c:v>
                </c:pt>
                <c:pt idx="1735">
                  <c:v>17350</c:v>
                </c:pt>
                <c:pt idx="1736">
                  <c:v>17360</c:v>
                </c:pt>
                <c:pt idx="1737">
                  <c:v>17370</c:v>
                </c:pt>
                <c:pt idx="1738">
                  <c:v>17380</c:v>
                </c:pt>
                <c:pt idx="1739">
                  <c:v>17390</c:v>
                </c:pt>
                <c:pt idx="1740">
                  <c:v>17400</c:v>
                </c:pt>
                <c:pt idx="1741">
                  <c:v>17410</c:v>
                </c:pt>
                <c:pt idx="1742">
                  <c:v>17420</c:v>
                </c:pt>
                <c:pt idx="1743">
                  <c:v>17430</c:v>
                </c:pt>
                <c:pt idx="1744">
                  <c:v>17440</c:v>
                </c:pt>
                <c:pt idx="1745">
                  <c:v>17450</c:v>
                </c:pt>
                <c:pt idx="1746">
                  <c:v>17460</c:v>
                </c:pt>
                <c:pt idx="1747">
                  <c:v>17470</c:v>
                </c:pt>
                <c:pt idx="1748">
                  <c:v>17480</c:v>
                </c:pt>
                <c:pt idx="1749">
                  <c:v>17490</c:v>
                </c:pt>
                <c:pt idx="1750">
                  <c:v>17500</c:v>
                </c:pt>
                <c:pt idx="1751">
                  <c:v>17510</c:v>
                </c:pt>
                <c:pt idx="1752">
                  <c:v>17520</c:v>
                </c:pt>
                <c:pt idx="1753">
                  <c:v>17530</c:v>
                </c:pt>
                <c:pt idx="1754">
                  <c:v>17540</c:v>
                </c:pt>
                <c:pt idx="1755">
                  <c:v>17550</c:v>
                </c:pt>
                <c:pt idx="1756">
                  <c:v>17560</c:v>
                </c:pt>
                <c:pt idx="1757">
                  <c:v>17570</c:v>
                </c:pt>
                <c:pt idx="1758">
                  <c:v>17580</c:v>
                </c:pt>
                <c:pt idx="1759">
                  <c:v>17590</c:v>
                </c:pt>
                <c:pt idx="1760">
                  <c:v>17600</c:v>
                </c:pt>
                <c:pt idx="1761">
                  <c:v>17610</c:v>
                </c:pt>
                <c:pt idx="1762">
                  <c:v>17620</c:v>
                </c:pt>
                <c:pt idx="1763">
                  <c:v>17630</c:v>
                </c:pt>
                <c:pt idx="1764">
                  <c:v>17640</c:v>
                </c:pt>
                <c:pt idx="1765">
                  <c:v>17650</c:v>
                </c:pt>
                <c:pt idx="1766">
                  <c:v>17660</c:v>
                </c:pt>
                <c:pt idx="1767">
                  <c:v>17670</c:v>
                </c:pt>
                <c:pt idx="1768">
                  <c:v>17680</c:v>
                </c:pt>
                <c:pt idx="1769">
                  <c:v>17690</c:v>
                </c:pt>
                <c:pt idx="1770">
                  <c:v>17700</c:v>
                </c:pt>
                <c:pt idx="1771">
                  <c:v>17710</c:v>
                </c:pt>
                <c:pt idx="1772">
                  <c:v>17720</c:v>
                </c:pt>
                <c:pt idx="1773">
                  <c:v>17730</c:v>
                </c:pt>
                <c:pt idx="1774">
                  <c:v>17740</c:v>
                </c:pt>
                <c:pt idx="1775">
                  <c:v>17750</c:v>
                </c:pt>
                <c:pt idx="1776">
                  <c:v>17760</c:v>
                </c:pt>
                <c:pt idx="1777">
                  <c:v>17770</c:v>
                </c:pt>
                <c:pt idx="1778">
                  <c:v>17780</c:v>
                </c:pt>
                <c:pt idx="1779">
                  <c:v>17790</c:v>
                </c:pt>
                <c:pt idx="1780">
                  <c:v>17800</c:v>
                </c:pt>
                <c:pt idx="1781">
                  <c:v>17810</c:v>
                </c:pt>
                <c:pt idx="1782">
                  <c:v>17820</c:v>
                </c:pt>
                <c:pt idx="1783">
                  <c:v>17830</c:v>
                </c:pt>
                <c:pt idx="1784">
                  <c:v>17840</c:v>
                </c:pt>
                <c:pt idx="1785">
                  <c:v>17850</c:v>
                </c:pt>
                <c:pt idx="1786">
                  <c:v>17860</c:v>
                </c:pt>
                <c:pt idx="1787">
                  <c:v>17870</c:v>
                </c:pt>
                <c:pt idx="1788">
                  <c:v>17880</c:v>
                </c:pt>
                <c:pt idx="1789">
                  <c:v>17890</c:v>
                </c:pt>
                <c:pt idx="1790">
                  <c:v>17900</c:v>
                </c:pt>
                <c:pt idx="1791">
                  <c:v>17910</c:v>
                </c:pt>
                <c:pt idx="1792">
                  <c:v>17920</c:v>
                </c:pt>
                <c:pt idx="1793">
                  <c:v>17930</c:v>
                </c:pt>
                <c:pt idx="1794">
                  <c:v>17940</c:v>
                </c:pt>
                <c:pt idx="1795">
                  <c:v>17950</c:v>
                </c:pt>
                <c:pt idx="1796">
                  <c:v>17960</c:v>
                </c:pt>
                <c:pt idx="1797">
                  <c:v>17970</c:v>
                </c:pt>
                <c:pt idx="1798">
                  <c:v>17980</c:v>
                </c:pt>
                <c:pt idx="1799">
                  <c:v>17990</c:v>
                </c:pt>
                <c:pt idx="1800">
                  <c:v>18000</c:v>
                </c:pt>
                <c:pt idx="1801">
                  <c:v>18010</c:v>
                </c:pt>
                <c:pt idx="1802">
                  <c:v>18020</c:v>
                </c:pt>
                <c:pt idx="1803">
                  <c:v>18030</c:v>
                </c:pt>
                <c:pt idx="1804">
                  <c:v>18040</c:v>
                </c:pt>
                <c:pt idx="1805">
                  <c:v>18050</c:v>
                </c:pt>
                <c:pt idx="1806">
                  <c:v>18060</c:v>
                </c:pt>
                <c:pt idx="1807">
                  <c:v>18070</c:v>
                </c:pt>
                <c:pt idx="1808">
                  <c:v>18080</c:v>
                </c:pt>
                <c:pt idx="1809">
                  <c:v>18090</c:v>
                </c:pt>
                <c:pt idx="1810">
                  <c:v>18100</c:v>
                </c:pt>
                <c:pt idx="1811">
                  <c:v>18110</c:v>
                </c:pt>
                <c:pt idx="1812">
                  <c:v>18120</c:v>
                </c:pt>
                <c:pt idx="1813">
                  <c:v>18130</c:v>
                </c:pt>
                <c:pt idx="1814">
                  <c:v>18140</c:v>
                </c:pt>
                <c:pt idx="1815">
                  <c:v>18150</c:v>
                </c:pt>
                <c:pt idx="1816">
                  <c:v>18160</c:v>
                </c:pt>
                <c:pt idx="1817">
                  <c:v>18170</c:v>
                </c:pt>
                <c:pt idx="1818">
                  <c:v>18180</c:v>
                </c:pt>
                <c:pt idx="1819">
                  <c:v>18190</c:v>
                </c:pt>
                <c:pt idx="1820">
                  <c:v>18200</c:v>
                </c:pt>
                <c:pt idx="1821">
                  <c:v>18210</c:v>
                </c:pt>
                <c:pt idx="1822">
                  <c:v>18220</c:v>
                </c:pt>
                <c:pt idx="1823">
                  <c:v>18230</c:v>
                </c:pt>
                <c:pt idx="1824">
                  <c:v>18240</c:v>
                </c:pt>
                <c:pt idx="1825">
                  <c:v>18250</c:v>
                </c:pt>
                <c:pt idx="1826">
                  <c:v>18260</c:v>
                </c:pt>
                <c:pt idx="1827">
                  <c:v>18270</c:v>
                </c:pt>
                <c:pt idx="1828">
                  <c:v>18280</c:v>
                </c:pt>
                <c:pt idx="1829">
                  <c:v>18290</c:v>
                </c:pt>
                <c:pt idx="1830">
                  <c:v>18300</c:v>
                </c:pt>
                <c:pt idx="1831">
                  <c:v>18310</c:v>
                </c:pt>
                <c:pt idx="1832">
                  <c:v>18320</c:v>
                </c:pt>
                <c:pt idx="1833">
                  <c:v>18330</c:v>
                </c:pt>
                <c:pt idx="1834">
                  <c:v>18340</c:v>
                </c:pt>
                <c:pt idx="1835">
                  <c:v>18350</c:v>
                </c:pt>
                <c:pt idx="1836">
                  <c:v>18360</c:v>
                </c:pt>
                <c:pt idx="1837">
                  <c:v>18370</c:v>
                </c:pt>
                <c:pt idx="1838">
                  <c:v>18380</c:v>
                </c:pt>
                <c:pt idx="1839">
                  <c:v>18390</c:v>
                </c:pt>
                <c:pt idx="1840">
                  <c:v>18400</c:v>
                </c:pt>
                <c:pt idx="1841">
                  <c:v>18410</c:v>
                </c:pt>
                <c:pt idx="1842">
                  <c:v>18420</c:v>
                </c:pt>
                <c:pt idx="1843">
                  <c:v>18430</c:v>
                </c:pt>
                <c:pt idx="1844">
                  <c:v>18440</c:v>
                </c:pt>
                <c:pt idx="1845">
                  <c:v>18450</c:v>
                </c:pt>
                <c:pt idx="1846">
                  <c:v>18460</c:v>
                </c:pt>
                <c:pt idx="1847">
                  <c:v>18470</c:v>
                </c:pt>
                <c:pt idx="1848">
                  <c:v>18480</c:v>
                </c:pt>
                <c:pt idx="1849">
                  <c:v>18490</c:v>
                </c:pt>
                <c:pt idx="1850">
                  <c:v>18500</c:v>
                </c:pt>
                <c:pt idx="1851">
                  <c:v>18510</c:v>
                </c:pt>
                <c:pt idx="1852">
                  <c:v>18520</c:v>
                </c:pt>
                <c:pt idx="1853">
                  <c:v>18530</c:v>
                </c:pt>
                <c:pt idx="1854">
                  <c:v>18540</c:v>
                </c:pt>
                <c:pt idx="1855">
                  <c:v>18550</c:v>
                </c:pt>
                <c:pt idx="1856">
                  <c:v>18560</c:v>
                </c:pt>
                <c:pt idx="1857">
                  <c:v>18570</c:v>
                </c:pt>
                <c:pt idx="1858">
                  <c:v>18580</c:v>
                </c:pt>
                <c:pt idx="1859">
                  <c:v>18590</c:v>
                </c:pt>
                <c:pt idx="1860">
                  <c:v>18600</c:v>
                </c:pt>
                <c:pt idx="1861">
                  <c:v>18610</c:v>
                </c:pt>
                <c:pt idx="1862">
                  <c:v>18620</c:v>
                </c:pt>
                <c:pt idx="1863">
                  <c:v>18630</c:v>
                </c:pt>
                <c:pt idx="1864">
                  <c:v>18640</c:v>
                </c:pt>
                <c:pt idx="1865">
                  <c:v>18650</c:v>
                </c:pt>
                <c:pt idx="1866">
                  <c:v>18660</c:v>
                </c:pt>
                <c:pt idx="1867">
                  <c:v>18670</c:v>
                </c:pt>
                <c:pt idx="1868">
                  <c:v>18680</c:v>
                </c:pt>
                <c:pt idx="1869">
                  <c:v>18690</c:v>
                </c:pt>
                <c:pt idx="1870">
                  <c:v>18700</c:v>
                </c:pt>
                <c:pt idx="1871">
                  <c:v>18710</c:v>
                </c:pt>
                <c:pt idx="1872">
                  <c:v>18720</c:v>
                </c:pt>
                <c:pt idx="1873">
                  <c:v>18730</c:v>
                </c:pt>
                <c:pt idx="1874">
                  <c:v>18740</c:v>
                </c:pt>
                <c:pt idx="1875">
                  <c:v>18750</c:v>
                </c:pt>
                <c:pt idx="1876">
                  <c:v>18760</c:v>
                </c:pt>
                <c:pt idx="1877">
                  <c:v>18770</c:v>
                </c:pt>
                <c:pt idx="1878">
                  <c:v>18780</c:v>
                </c:pt>
                <c:pt idx="1879">
                  <c:v>18790</c:v>
                </c:pt>
                <c:pt idx="1880">
                  <c:v>18800</c:v>
                </c:pt>
                <c:pt idx="1881">
                  <c:v>18810</c:v>
                </c:pt>
                <c:pt idx="1882">
                  <c:v>18820</c:v>
                </c:pt>
                <c:pt idx="1883">
                  <c:v>18830</c:v>
                </c:pt>
                <c:pt idx="1884">
                  <c:v>18840</c:v>
                </c:pt>
                <c:pt idx="1885">
                  <c:v>18850</c:v>
                </c:pt>
                <c:pt idx="1886">
                  <c:v>18860</c:v>
                </c:pt>
                <c:pt idx="1887">
                  <c:v>18870</c:v>
                </c:pt>
                <c:pt idx="1888">
                  <c:v>18880</c:v>
                </c:pt>
                <c:pt idx="1889">
                  <c:v>18890</c:v>
                </c:pt>
                <c:pt idx="1890">
                  <c:v>18900</c:v>
                </c:pt>
                <c:pt idx="1891">
                  <c:v>18910</c:v>
                </c:pt>
                <c:pt idx="1892">
                  <c:v>18920</c:v>
                </c:pt>
                <c:pt idx="1893">
                  <c:v>18930</c:v>
                </c:pt>
                <c:pt idx="1894">
                  <c:v>18940</c:v>
                </c:pt>
                <c:pt idx="1895">
                  <c:v>18950</c:v>
                </c:pt>
                <c:pt idx="1896">
                  <c:v>18960</c:v>
                </c:pt>
                <c:pt idx="1897">
                  <c:v>18970</c:v>
                </c:pt>
                <c:pt idx="1898">
                  <c:v>18980</c:v>
                </c:pt>
                <c:pt idx="1899">
                  <c:v>18990</c:v>
                </c:pt>
                <c:pt idx="1900">
                  <c:v>19000</c:v>
                </c:pt>
                <c:pt idx="1901">
                  <c:v>19010</c:v>
                </c:pt>
                <c:pt idx="1902">
                  <c:v>19020</c:v>
                </c:pt>
                <c:pt idx="1903">
                  <c:v>19030</c:v>
                </c:pt>
                <c:pt idx="1904">
                  <c:v>19040</c:v>
                </c:pt>
                <c:pt idx="1905">
                  <c:v>19050</c:v>
                </c:pt>
                <c:pt idx="1906">
                  <c:v>19060</c:v>
                </c:pt>
                <c:pt idx="1907">
                  <c:v>19070</c:v>
                </c:pt>
                <c:pt idx="1908">
                  <c:v>19080</c:v>
                </c:pt>
                <c:pt idx="1909">
                  <c:v>19090</c:v>
                </c:pt>
                <c:pt idx="1910">
                  <c:v>19100</c:v>
                </c:pt>
                <c:pt idx="1911">
                  <c:v>19110</c:v>
                </c:pt>
                <c:pt idx="1912">
                  <c:v>19120</c:v>
                </c:pt>
                <c:pt idx="1913">
                  <c:v>19130</c:v>
                </c:pt>
                <c:pt idx="1914">
                  <c:v>19140</c:v>
                </c:pt>
                <c:pt idx="1915">
                  <c:v>19150</c:v>
                </c:pt>
                <c:pt idx="1916">
                  <c:v>19160</c:v>
                </c:pt>
                <c:pt idx="1917">
                  <c:v>19170</c:v>
                </c:pt>
                <c:pt idx="1918">
                  <c:v>19180</c:v>
                </c:pt>
                <c:pt idx="1919">
                  <c:v>19190</c:v>
                </c:pt>
                <c:pt idx="1920">
                  <c:v>19200</c:v>
                </c:pt>
                <c:pt idx="1921">
                  <c:v>19210</c:v>
                </c:pt>
                <c:pt idx="1922">
                  <c:v>19220</c:v>
                </c:pt>
                <c:pt idx="1923">
                  <c:v>19230</c:v>
                </c:pt>
                <c:pt idx="1924">
                  <c:v>19240</c:v>
                </c:pt>
                <c:pt idx="1925">
                  <c:v>19250</c:v>
                </c:pt>
                <c:pt idx="1926">
                  <c:v>19260</c:v>
                </c:pt>
                <c:pt idx="1927">
                  <c:v>19270</c:v>
                </c:pt>
                <c:pt idx="1928">
                  <c:v>19280</c:v>
                </c:pt>
                <c:pt idx="1929">
                  <c:v>19290</c:v>
                </c:pt>
                <c:pt idx="1930">
                  <c:v>19300</c:v>
                </c:pt>
                <c:pt idx="1931">
                  <c:v>19310</c:v>
                </c:pt>
                <c:pt idx="1932">
                  <c:v>19320</c:v>
                </c:pt>
                <c:pt idx="1933">
                  <c:v>19330</c:v>
                </c:pt>
                <c:pt idx="1934">
                  <c:v>19340</c:v>
                </c:pt>
                <c:pt idx="1935">
                  <c:v>19350</c:v>
                </c:pt>
                <c:pt idx="1936">
                  <c:v>19360</c:v>
                </c:pt>
                <c:pt idx="1937">
                  <c:v>19370</c:v>
                </c:pt>
                <c:pt idx="1938">
                  <c:v>19380</c:v>
                </c:pt>
                <c:pt idx="1939">
                  <c:v>19390</c:v>
                </c:pt>
                <c:pt idx="1940">
                  <c:v>19400</c:v>
                </c:pt>
                <c:pt idx="1941">
                  <c:v>19410</c:v>
                </c:pt>
                <c:pt idx="1942">
                  <c:v>19420</c:v>
                </c:pt>
                <c:pt idx="1943">
                  <c:v>19430</c:v>
                </c:pt>
                <c:pt idx="1944">
                  <c:v>19440</c:v>
                </c:pt>
                <c:pt idx="1945">
                  <c:v>19450</c:v>
                </c:pt>
                <c:pt idx="1946">
                  <c:v>19460</c:v>
                </c:pt>
                <c:pt idx="1947">
                  <c:v>19470</c:v>
                </c:pt>
                <c:pt idx="1948">
                  <c:v>19480</c:v>
                </c:pt>
                <c:pt idx="1949">
                  <c:v>19490</c:v>
                </c:pt>
                <c:pt idx="1950">
                  <c:v>19500</c:v>
                </c:pt>
                <c:pt idx="1951">
                  <c:v>19510</c:v>
                </c:pt>
                <c:pt idx="1952">
                  <c:v>19520</c:v>
                </c:pt>
                <c:pt idx="1953">
                  <c:v>19530</c:v>
                </c:pt>
                <c:pt idx="1954">
                  <c:v>19540</c:v>
                </c:pt>
                <c:pt idx="1955">
                  <c:v>19550</c:v>
                </c:pt>
                <c:pt idx="1956">
                  <c:v>19560</c:v>
                </c:pt>
                <c:pt idx="1957">
                  <c:v>19570</c:v>
                </c:pt>
                <c:pt idx="1958">
                  <c:v>19580</c:v>
                </c:pt>
                <c:pt idx="1959">
                  <c:v>19590</c:v>
                </c:pt>
                <c:pt idx="1960">
                  <c:v>19600</c:v>
                </c:pt>
                <c:pt idx="1961">
                  <c:v>19610</c:v>
                </c:pt>
                <c:pt idx="1962">
                  <c:v>19620</c:v>
                </c:pt>
                <c:pt idx="1963">
                  <c:v>19630</c:v>
                </c:pt>
                <c:pt idx="1964">
                  <c:v>19640</c:v>
                </c:pt>
                <c:pt idx="1965">
                  <c:v>19650</c:v>
                </c:pt>
                <c:pt idx="1966">
                  <c:v>19660</c:v>
                </c:pt>
                <c:pt idx="1967">
                  <c:v>19670</c:v>
                </c:pt>
                <c:pt idx="1968">
                  <c:v>19680</c:v>
                </c:pt>
                <c:pt idx="1969">
                  <c:v>19690</c:v>
                </c:pt>
                <c:pt idx="1970">
                  <c:v>19700</c:v>
                </c:pt>
                <c:pt idx="1971">
                  <c:v>19710</c:v>
                </c:pt>
                <c:pt idx="1972">
                  <c:v>19720</c:v>
                </c:pt>
                <c:pt idx="1973">
                  <c:v>19730</c:v>
                </c:pt>
                <c:pt idx="1974">
                  <c:v>19740</c:v>
                </c:pt>
                <c:pt idx="1975">
                  <c:v>19750</c:v>
                </c:pt>
                <c:pt idx="1976">
                  <c:v>19760</c:v>
                </c:pt>
                <c:pt idx="1977">
                  <c:v>19770</c:v>
                </c:pt>
                <c:pt idx="1978">
                  <c:v>19780</c:v>
                </c:pt>
                <c:pt idx="1979">
                  <c:v>19790</c:v>
                </c:pt>
                <c:pt idx="1980">
                  <c:v>19800</c:v>
                </c:pt>
                <c:pt idx="1981">
                  <c:v>19810</c:v>
                </c:pt>
                <c:pt idx="1982">
                  <c:v>19820</c:v>
                </c:pt>
                <c:pt idx="1983">
                  <c:v>19830</c:v>
                </c:pt>
                <c:pt idx="1984">
                  <c:v>19840</c:v>
                </c:pt>
                <c:pt idx="1985">
                  <c:v>19850</c:v>
                </c:pt>
                <c:pt idx="1986">
                  <c:v>19860</c:v>
                </c:pt>
                <c:pt idx="1987">
                  <c:v>19870</c:v>
                </c:pt>
                <c:pt idx="1988">
                  <c:v>19880</c:v>
                </c:pt>
                <c:pt idx="1989">
                  <c:v>19890</c:v>
                </c:pt>
                <c:pt idx="1990">
                  <c:v>19900</c:v>
                </c:pt>
                <c:pt idx="1991">
                  <c:v>19910</c:v>
                </c:pt>
                <c:pt idx="1992">
                  <c:v>19920</c:v>
                </c:pt>
                <c:pt idx="1993">
                  <c:v>19930</c:v>
                </c:pt>
                <c:pt idx="1994">
                  <c:v>19940</c:v>
                </c:pt>
                <c:pt idx="1995">
                  <c:v>19950</c:v>
                </c:pt>
                <c:pt idx="1996">
                  <c:v>19960</c:v>
                </c:pt>
                <c:pt idx="1997">
                  <c:v>19970</c:v>
                </c:pt>
                <c:pt idx="1998">
                  <c:v>19980</c:v>
                </c:pt>
                <c:pt idx="1999">
                  <c:v>19990</c:v>
                </c:pt>
                <c:pt idx="2000">
                  <c:v>20000</c:v>
                </c:pt>
                <c:pt idx="2001">
                  <c:v>20010</c:v>
                </c:pt>
                <c:pt idx="2002">
                  <c:v>20020</c:v>
                </c:pt>
                <c:pt idx="2003">
                  <c:v>20030</c:v>
                </c:pt>
                <c:pt idx="2004">
                  <c:v>20040</c:v>
                </c:pt>
                <c:pt idx="2005">
                  <c:v>20050</c:v>
                </c:pt>
                <c:pt idx="2006">
                  <c:v>20060</c:v>
                </c:pt>
                <c:pt idx="2007">
                  <c:v>20070</c:v>
                </c:pt>
                <c:pt idx="2008">
                  <c:v>20080</c:v>
                </c:pt>
                <c:pt idx="2009">
                  <c:v>20090</c:v>
                </c:pt>
                <c:pt idx="2010">
                  <c:v>20100</c:v>
                </c:pt>
                <c:pt idx="2011">
                  <c:v>20110</c:v>
                </c:pt>
                <c:pt idx="2012">
                  <c:v>20120</c:v>
                </c:pt>
                <c:pt idx="2013">
                  <c:v>20130</c:v>
                </c:pt>
                <c:pt idx="2014">
                  <c:v>20140</c:v>
                </c:pt>
                <c:pt idx="2015">
                  <c:v>20150</c:v>
                </c:pt>
                <c:pt idx="2016">
                  <c:v>20160</c:v>
                </c:pt>
                <c:pt idx="2017">
                  <c:v>20170</c:v>
                </c:pt>
                <c:pt idx="2018">
                  <c:v>20180</c:v>
                </c:pt>
                <c:pt idx="2019">
                  <c:v>20190</c:v>
                </c:pt>
                <c:pt idx="2020">
                  <c:v>20200</c:v>
                </c:pt>
                <c:pt idx="2021">
                  <c:v>20210</c:v>
                </c:pt>
                <c:pt idx="2022">
                  <c:v>20220</c:v>
                </c:pt>
                <c:pt idx="2023">
                  <c:v>20230</c:v>
                </c:pt>
                <c:pt idx="2024">
                  <c:v>20240</c:v>
                </c:pt>
                <c:pt idx="2025">
                  <c:v>20250</c:v>
                </c:pt>
                <c:pt idx="2026">
                  <c:v>20260</c:v>
                </c:pt>
                <c:pt idx="2027">
                  <c:v>20270</c:v>
                </c:pt>
                <c:pt idx="2028">
                  <c:v>20280</c:v>
                </c:pt>
                <c:pt idx="2029">
                  <c:v>20290</c:v>
                </c:pt>
                <c:pt idx="2030">
                  <c:v>20300</c:v>
                </c:pt>
                <c:pt idx="2031">
                  <c:v>20310</c:v>
                </c:pt>
                <c:pt idx="2032">
                  <c:v>20320</c:v>
                </c:pt>
                <c:pt idx="2033">
                  <c:v>20330</c:v>
                </c:pt>
                <c:pt idx="2034">
                  <c:v>20340</c:v>
                </c:pt>
                <c:pt idx="2035">
                  <c:v>20350</c:v>
                </c:pt>
                <c:pt idx="2036">
                  <c:v>20360</c:v>
                </c:pt>
                <c:pt idx="2037">
                  <c:v>20370</c:v>
                </c:pt>
                <c:pt idx="2038">
                  <c:v>20380</c:v>
                </c:pt>
                <c:pt idx="2039">
                  <c:v>20390</c:v>
                </c:pt>
                <c:pt idx="2040">
                  <c:v>20400</c:v>
                </c:pt>
                <c:pt idx="2041">
                  <c:v>20410</c:v>
                </c:pt>
                <c:pt idx="2042">
                  <c:v>20420</c:v>
                </c:pt>
                <c:pt idx="2043">
                  <c:v>20430</c:v>
                </c:pt>
                <c:pt idx="2044">
                  <c:v>20440</c:v>
                </c:pt>
                <c:pt idx="2045">
                  <c:v>20450</c:v>
                </c:pt>
                <c:pt idx="2046">
                  <c:v>20460</c:v>
                </c:pt>
                <c:pt idx="2047">
                  <c:v>20470</c:v>
                </c:pt>
                <c:pt idx="2048">
                  <c:v>20480</c:v>
                </c:pt>
                <c:pt idx="2049">
                  <c:v>20490</c:v>
                </c:pt>
                <c:pt idx="2050">
                  <c:v>20500</c:v>
                </c:pt>
                <c:pt idx="2051">
                  <c:v>20510</c:v>
                </c:pt>
                <c:pt idx="2052">
                  <c:v>20520</c:v>
                </c:pt>
                <c:pt idx="2053">
                  <c:v>20530</c:v>
                </c:pt>
                <c:pt idx="2054">
                  <c:v>20540</c:v>
                </c:pt>
                <c:pt idx="2055">
                  <c:v>20550</c:v>
                </c:pt>
                <c:pt idx="2056">
                  <c:v>20560</c:v>
                </c:pt>
                <c:pt idx="2057">
                  <c:v>20570</c:v>
                </c:pt>
                <c:pt idx="2058">
                  <c:v>20580</c:v>
                </c:pt>
                <c:pt idx="2059">
                  <c:v>20590</c:v>
                </c:pt>
                <c:pt idx="2060">
                  <c:v>20600</c:v>
                </c:pt>
                <c:pt idx="2061">
                  <c:v>20610</c:v>
                </c:pt>
                <c:pt idx="2062">
                  <c:v>20620</c:v>
                </c:pt>
                <c:pt idx="2063">
                  <c:v>20630</c:v>
                </c:pt>
                <c:pt idx="2064">
                  <c:v>20640</c:v>
                </c:pt>
                <c:pt idx="2065">
                  <c:v>20650</c:v>
                </c:pt>
                <c:pt idx="2066">
                  <c:v>20660</c:v>
                </c:pt>
                <c:pt idx="2067">
                  <c:v>20670</c:v>
                </c:pt>
                <c:pt idx="2068">
                  <c:v>20680</c:v>
                </c:pt>
                <c:pt idx="2069">
                  <c:v>20690</c:v>
                </c:pt>
                <c:pt idx="2070">
                  <c:v>20700</c:v>
                </c:pt>
                <c:pt idx="2071">
                  <c:v>20710</c:v>
                </c:pt>
                <c:pt idx="2072">
                  <c:v>20720</c:v>
                </c:pt>
                <c:pt idx="2073">
                  <c:v>20730</c:v>
                </c:pt>
                <c:pt idx="2074">
                  <c:v>20740</c:v>
                </c:pt>
                <c:pt idx="2075">
                  <c:v>20750</c:v>
                </c:pt>
                <c:pt idx="2076">
                  <c:v>20760</c:v>
                </c:pt>
                <c:pt idx="2077">
                  <c:v>20770</c:v>
                </c:pt>
                <c:pt idx="2078">
                  <c:v>20780</c:v>
                </c:pt>
                <c:pt idx="2079">
                  <c:v>20790</c:v>
                </c:pt>
                <c:pt idx="2080">
                  <c:v>20800</c:v>
                </c:pt>
                <c:pt idx="2081">
                  <c:v>20810</c:v>
                </c:pt>
                <c:pt idx="2082">
                  <c:v>20820</c:v>
                </c:pt>
                <c:pt idx="2083">
                  <c:v>20830</c:v>
                </c:pt>
                <c:pt idx="2084">
                  <c:v>20840</c:v>
                </c:pt>
                <c:pt idx="2085">
                  <c:v>20850</c:v>
                </c:pt>
                <c:pt idx="2086">
                  <c:v>20860</c:v>
                </c:pt>
                <c:pt idx="2087">
                  <c:v>20870</c:v>
                </c:pt>
                <c:pt idx="2088">
                  <c:v>20880</c:v>
                </c:pt>
                <c:pt idx="2089">
                  <c:v>20890</c:v>
                </c:pt>
                <c:pt idx="2090">
                  <c:v>20900</c:v>
                </c:pt>
                <c:pt idx="2091">
                  <c:v>20910</c:v>
                </c:pt>
                <c:pt idx="2092">
                  <c:v>20920</c:v>
                </c:pt>
                <c:pt idx="2093">
                  <c:v>20930</c:v>
                </c:pt>
                <c:pt idx="2094">
                  <c:v>20940</c:v>
                </c:pt>
                <c:pt idx="2095">
                  <c:v>20950</c:v>
                </c:pt>
                <c:pt idx="2096">
                  <c:v>20960</c:v>
                </c:pt>
                <c:pt idx="2097">
                  <c:v>20970</c:v>
                </c:pt>
                <c:pt idx="2098">
                  <c:v>20980</c:v>
                </c:pt>
                <c:pt idx="2099">
                  <c:v>20990</c:v>
                </c:pt>
                <c:pt idx="2100">
                  <c:v>21000</c:v>
                </c:pt>
                <c:pt idx="2101">
                  <c:v>21010</c:v>
                </c:pt>
                <c:pt idx="2102">
                  <c:v>21020</c:v>
                </c:pt>
                <c:pt idx="2103">
                  <c:v>21030</c:v>
                </c:pt>
                <c:pt idx="2104">
                  <c:v>21040</c:v>
                </c:pt>
                <c:pt idx="2105">
                  <c:v>21050</c:v>
                </c:pt>
                <c:pt idx="2106">
                  <c:v>21060</c:v>
                </c:pt>
                <c:pt idx="2107">
                  <c:v>21070</c:v>
                </c:pt>
                <c:pt idx="2108">
                  <c:v>21080</c:v>
                </c:pt>
                <c:pt idx="2109">
                  <c:v>21090</c:v>
                </c:pt>
                <c:pt idx="2110">
                  <c:v>21100</c:v>
                </c:pt>
                <c:pt idx="2111">
                  <c:v>21110</c:v>
                </c:pt>
                <c:pt idx="2112">
                  <c:v>21120</c:v>
                </c:pt>
                <c:pt idx="2113">
                  <c:v>21130</c:v>
                </c:pt>
                <c:pt idx="2114">
                  <c:v>21140</c:v>
                </c:pt>
                <c:pt idx="2115">
                  <c:v>21150</c:v>
                </c:pt>
                <c:pt idx="2116">
                  <c:v>21160</c:v>
                </c:pt>
                <c:pt idx="2117">
                  <c:v>21170</c:v>
                </c:pt>
                <c:pt idx="2118">
                  <c:v>21180</c:v>
                </c:pt>
                <c:pt idx="2119">
                  <c:v>21190</c:v>
                </c:pt>
                <c:pt idx="2120">
                  <c:v>21200</c:v>
                </c:pt>
                <c:pt idx="2121">
                  <c:v>21210</c:v>
                </c:pt>
                <c:pt idx="2122">
                  <c:v>21220</c:v>
                </c:pt>
                <c:pt idx="2123">
                  <c:v>21230</c:v>
                </c:pt>
                <c:pt idx="2124">
                  <c:v>21240</c:v>
                </c:pt>
                <c:pt idx="2125">
                  <c:v>21250</c:v>
                </c:pt>
                <c:pt idx="2126">
                  <c:v>21260</c:v>
                </c:pt>
                <c:pt idx="2127">
                  <c:v>21270</c:v>
                </c:pt>
                <c:pt idx="2128">
                  <c:v>21280</c:v>
                </c:pt>
                <c:pt idx="2129">
                  <c:v>21290</c:v>
                </c:pt>
                <c:pt idx="2130">
                  <c:v>21300</c:v>
                </c:pt>
                <c:pt idx="2131">
                  <c:v>21310</c:v>
                </c:pt>
                <c:pt idx="2132">
                  <c:v>21320</c:v>
                </c:pt>
                <c:pt idx="2133">
                  <c:v>21330</c:v>
                </c:pt>
                <c:pt idx="2134">
                  <c:v>21340</c:v>
                </c:pt>
                <c:pt idx="2135">
                  <c:v>21350</c:v>
                </c:pt>
                <c:pt idx="2136">
                  <c:v>21360</c:v>
                </c:pt>
                <c:pt idx="2137">
                  <c:v>21370</c:v>
                </c:pt>
                <c:pt idx="2138">
                  <c:v>21380</c:v>
                </c:pt>
                <c:pt idx="2139">
                  <c:v>21390</c:v>
                </c:pt>
                <c:pt idx="2140">
                  <c:v>21400</c:v>
                </c:pt>
                <c:pt idx="2141">
                  <c:v>21410</c:v>
                </c:pt>
                <c:pt idx="2142">
                  <c:v>21420</c:v>
                </c:pt>
                <c:pt idx="2143">
                  <c:v>21430</c:v>
                </c:pt>
                <c:pt idx="2144">
                  <c:v>21440</c:v>
                </c:pt>
                <c:pt idx="2145">
                  <c:v>21450</c:v>
                </c:pt>
                <c:pt idx="2146">
                  <c:v>21460</c:v>
                </c:pt>
                <c:pt idx="2147">
                  <c:v>21470</c:v>
                </c:pt>
                <c:pt idx="2148">
                  <c:v>21480</c:v>
                </c:pt>
                <c:pt idx="2149">
                  <c:v>21490</c:v>
                </c:pt>
                <c:pt idx="2150">
                  <c:v>21500</c:v>
                </c:pt>
                <c:pt idx="2151">
                  <c:v>21510</c:v>
                </c:pt>
                <c:pt idx="2152">
                  <c:v>21520</c:v>
                </c:pt>
                <c:pt idx="2153">
                  <c:v>21530</c:v>
                </c:pt>
                <c:pt idx="2154">
                  <c:v>21540</c:v>
                </c:pt>
                <c:pt idx="2155">
                  <c:v>21550</c:v>
                </c:pt>
                <c:pt idx="2156">
                  <c:v>21560</c:v>
                </c:pt>
                <c:pt idx="2157">
                  <c:v>21570</c:v>
                </c:pt>
                <c:pt idx="2158">
                  <c:v>21580</c:v>
                </c:pt>
                <c:pt idx="2159">
                  <c:v>21590</c:v>
                </c:pt>
                <c:pt idx="2160">
                  <c:v>21600</c:v>
                </c:pt>
                <c:pt idx="2161">
                  <c:v>21610</c:v>
                </c:pt>
                <c:pt idx="2162">
                  <c:v>21620</c:v>
                </c:pt>
                <c:pt idx="2163">
                  <c:v>21630</c:v>
                </c:pt>
                <c:pt idx="2164">
                  <c:v>21640</c:v>
                </c:pt>
                <c:pt idx="2165">
                  <c:v>21650</c:v>
                </c:pt>
                <c:pt idx="2166">
                  <c:v>21660</c:v>
                </c:pt>
                <c:pt idx="2167">
                  <c:v>21670</c:v>
                </c:pt>
                <c:pt idx="2168">
                  <c:v>21680</c:v>
                </c:pt>
                <c:pt idx="2169">
                  <c:v>21690</c:v>
                </c:pt>
                <c:pt idx="2170">
                  <c:v>21700</c:v>
                </c:pt>
                <c:pt idx="2171">
                  <c:v>21710</c:v>
                </c:pt>
                <c:pt idx="2172">
                  <c:v>21720</c:v>
                </c:pt>
                <c:pt idx="2173">
                  <c:v>21730</c:v>
                </c:pt>
                <c:pt idx="2174">
                  <c:v>21740</c:v>
                </c:pt>
                <c:pt idx="2175">
                  <c:v>21750</c:v>
                </c:pt>
                <c:pt idx="2176">
                  <c:v>21760</c:v>
                </c:pt>
                <c:pt idx="2177">
                  <c:v>21770</c:v>
                </c:pt>
                <c:pt idx="2178">
                  <c:v>21780</c:v>
                </c:pt>
                <c:pt idx="2179">
                  <c:v>21790</c:v>
                </c:pt>
                <c:pt idx="2180">
                  <c:v>21800</c:v>
                </c:pt>
                <c:pt idx="2181">
                  <c:v>21810</c:v>
                </c:pt>
                <c:pt idx="2182">
                  <c:v>21820</c:v>
                </c:pt>
                <c:pt idx="2183">
                  <c:v>21830</c:v>
                </c:pt>
                <c:pt idx="2184">
                  <c:v>21840</c:v>
                </c:pt>
                <c:pt idx="2185">
                  <c:v>21850</c:v>
                </c:pt>
                <c:pt idx="2186">
                  <c:v>21860</c:v>
                </c:pt>
                <c:pt idx="2187">
                  <c:v>21870</c:v>
                </c:pt>
                <c:pt idx="2188">
                  <c:v>21880</c:v>
                </c:pt>
                <c:pt idx="2189">
                  <c:v>21890</c:v>
                </c:pt>
                <c:pt idx="2190">
                  <c:v>21900</c:v>
                </c:pt>
                <c:pt idx="2191">
                  <c:v>21910</c:v>
                </c:pt>
                <c:pt idx="2192">
                  <c:v>21920</c:v>
                </c:pt>
                <c:pt idx="2193">
                  <c:v>21930</c:v>
                </c:pt>
                <c:pt idx="2194">
                  <c:v>21940</c:v>
                </c:pt>
                <c:pt idx="2195">
                  <c:v>21950</c:v>
                </c:pt>
                <c:pt idx="2196">
                  <c:v>21960</c:v>
                </c:pt>
                <c:pt idx="2197">
                  <c:v>21970</c:v>
                </c:pt>
                <c:pt idx="2198">
                  <c:v>21980</c:v>
                </c:pt>
                <c:pt idx="2199">
                  <c:v>21990</c:v>
                </c:pt>
                <c:pt idx="2200">
                  <c:v>22000</c:v>
                </c:pt>
                <c:pt idx="2201">
                  <c:v>22010</c:v>
                </c:pt>
                <c:pt idx="2202">
                  <c:v>22020</c:v>
                </c:pt>
                <c:pt idx="2203">
                  <c:v>22030</c:v>
                </c:pt>
                <c:pt idx="2204">
                  <c:v>22040</c:v>
                </c:pt>
                <c:pt idx="2205">
                  <c:v>22050</c:v>
                </c:pt>
                <c:pt idx="2206">
                  <c:v>22060</c:v>
                </c:pt>
                <c:pt idx="2207">
                  <c:v>22070</c:v>
                </c:pt>
                <c:pt idx="2208">
                  <c:v>22080</c:v>
                </c:pt>
                <c:pt idx="2209">
                  <c:v>22090</c:v>
                </c:pt>
                <c:pt idx="2210">
                  <c:v>22100</c:v>
                </c:pt>
                <c:pt idx="2211">
                  <c:v>22110</c:v>
                </c:pt>
                <c:pt idx="2212">
                  <c:v>22120</c:v>
                </c:pt>
                <c:pt idx="2213">
                  <c:v>22130</c:v>
                </c:pt>
                <c:pt idx="2214">
                  <c:v>22140</c:v>
                </c:pt>
                <c:pt idx="2215">
                  <c:v>22150</c:v>
                </c:pt>
                <c:pt idx="2216">
                  <c:v>22160</c:v>
                </c:pt>
                <c:pt idx="2217">
                  <c:v>22170</c:v>
                </c:pt>
                <c:pt idx="2218">
                  <c:v>22180</c:v>
                </c:pt>
                <c:pt idx="2219">
                  <c:v>22190</c:v>
                </c:pt>
                <c:pt idx="2220">
                  <c:v>22200</c:v>
                </c:pt>
                <c:pt idx="2221">
                  <c:v>22210</c:v>
                </c:pt>
                <c:pt idx="2222">
                  <c:v>22220</c:v>
                </c:pt>
                <c:pt idx="2223">
                  <c:v>22230</c:v>
                </c:pt>
                <c:pt idx="2224">
                  <c:v>22240</c:v>
                </c:pt>
                <c:pt idx="2225">
                  <c:v>22250</c:v>
                </c:pt>
                <c:pt idx="2226">
                  <c:v>22260</c:v>
                </c:pt>
                <c:pt idx="2227">
                  <c:v>22270</c:v>
                </c:pt>
                <c:pt idx="2228">
                  <c:v>22280</c:v>
                </c:pt>
                <c:pt idx="2229">
                  <c:v>22290</c:v>
                </c:pt>
                <c:pt idx="2230">
                  <c:v>22300</c:v>
                </c:pt>
                <c:pt idx="2231">
                  <c:v>22310</c:v>
                </c:pt>
                <c:pt idx="2232">
                  <c:v>22320</c:v>
                </c:pt>
                <c:pt idx="2233">
                  <c:v>22330</c:v>
                </c:pt>
                <c:pt idx="2234">
                  <c:v>22340</c:v>
                </c:pt>
                <c:pt idx="2235">
                  <c:v>22350</c:v>
                </c:pt>
                <c:pt idx="2236">
                  <c:v>22360</c:v>
                </c:pt>
                <c:pt idx="2237">
                  <c:v>22370</c:v>
                </c:pt>
                <c:pt idx="2238">
                  <c:v>22380</c:v>
                </c:pt>
                <c:pt idx="2239">
                  <c:v>22390</c:v>
                </c:pt>
                <c:pt idx="2240">
                  <c:v>22400</c:v>
                </c:pt>
                <c:pt idx="2241">
                  <c:v>22410</c:v>
                </c:pt>
                <c:pt idx="2242">
                  <c:v>22420</c:v>
                </c:pt>
                <c:pt idx="2243">
                  <c:v>22430</c:v>
                </c:pt>
                <c:pt idx="2244">
                  <c:v>22440</c:v>
                </c:pt>
                <c:pt idx="2245">
                  <c:v>22450</c:v>
                </c:pt>
                <c:pt idx="2246">
                  <c:v>22460</c:v>
                </c:pt>
                <c:pt idx="2247">
                  <c:v>22470</c:v>
                </c:pt>
                <c:pt idx="2248">
                  <c:v>22480</c:v>
                </c:pt>
                <c:pt idx="2249">
                  <c:v>22490</c:v>
                </c:pt>
                <c:pt idx="2250">
                  <c:v>22500</c:v>
                </c:pt>
                <c:pt idx="2251">
                  <c:v>22510</c:v>
                </c:pt>
                <c:pt idx="2252">
                  <c:v>22520</c:v>
                </c:pt>
                <c:pt idx="2253">
                  <c:v>22530</c:v>
                </c:pt>
                <c:pt idx="2254">
                  <c:v>22540</c:v>
                </c:pt>
                <c:pt idx="2255">
                  <c:v>22550</c:v>
                </c:pt>
                <c:pt idx="2256">
                  <c:v>22560</c:v>
                </c:pt>
                <c:pt idx="2257">
                  <c:v>22570</c:v>
                </c:pt>
                <c:pt idx="2258">
                  <c:v>22580</c:v>
                </c:pt>
                <c:pt idx="2259">
                  <c:v>22590</c:v>
                </c:pt>
                <c:pt idx="2260">
                  <c:v>22600</c:v>
                </c:pt>
                <c:pt idx="2261">
                  <c:v>22610</c:v>
                </c:pt>
                <c:pt idx="2262">
                  <c:v>22620</c:v>
                </c:pt>
                <c:pt idx="2263">
                  <c:v>22630</c:v>
                </c:pt>
                <c:pt idx="2264">
                  <c:v>22640</c:v>
                </c:pt>
                <c:pt idx="2265">
                  <c:v>22650</c:v>
                </c:pt>
                <c:pt idx="2266">
                  <c:v>22660</c:v>
                </c:pt>
                <c:pt idx="2267">
                  <c:v>22670</c:v>
                </c:pt>
                <c:pt idx="2268">
                  <c:v>22680</c:v>
                </c:pt>
                <c:pt idx="2269">
                  <c:v>22690</c:v>
                </c:pt>
                <c:pt idx="2270">
                  <c:v>22700</c:v>
                </c:pt>
                <c:pt idx="2271">
                  <c:v>22710</c:v>
                </c:pt>
                <c:pt idx="2272">
                  <c:v>22720</c:v>
                </c:pt>
                <c:pt idx="2273">
                  <c:v>22730</c:v>
                </c:pt>
                <c:pt idx="2274">
                  <c:v>22740</c:v>
                </c:pt>
                <c:pt idx="2275">
                  <c:v>22750</c:v>
                </c:pt>
                <c:pt idx="2276">
                  <c:v>22760</c:v>
                </c:pt>
                <c:pt idx="2277">
                  <c:v>22770</c:v>
                </c:pt>
                <c:pt idx="2278">
                  <c:v>22780</c:v>
                </c:pt>
                <c:pt idx="2279">
                  <c:v>22790</c:v>
                </c:pt>
                <c:pt idx="2280">
                  <c:v>22800</c:v>
                </c:pt>
                <c:pt idx="2281">
                  <c:v>22810</c:v>
                </c:pt>
                <c:pt idx="2282">
                  <c:v>22820</c:v>
                </c:pt>
                <c:pt idx="2283">
                  <c:v>22830</c:v>
                </c:pt>
                <c:pt idx="2284">
                  <c:v>22840</c:v>
                </c:pt>
                <c:pt idx="2285">
                  <c:v>22850</c:v>
                </c:pt>
                <c:pt idx="2286">
                  <c:v>22860</c:v>
                </c:pt>
                <c:pt idx="2287">
                  <c:v>22870</c:v>
                </c:pt>
                <c:pt idx="2288">
                  <c:v>22880</c:v>
                </c:pt>
                <c:pt idx="2289">
                  <c:v>22890</c:v>
                </c:pt>
                <c:pt idx="2290">
                  <c:v>22900</c:v>
                </c:pt>
                <c:pt idx="2291">
                  <c:v>22910</c:v>
                </c:pt>
                <c:pt idx="2292">
                  <c:v>22920</c:v>
                </c:pt>
                <c:pt idx="2293">
                  <c:v>22930</c:v>
                </c:pt>
                <c:pt idx="2294">
                  <c:v>22940</c:v>
                </c:pt>
                <c:pt idx="2295">
                  <c:v>22950</c:v>
                </c:pt>
                <c:pt idx="2296">
                  <c:v>22960</c:v>
                </c:pt>
                <c:pt idx="2297">
                  <c:v>22970</c:v>
                </c:pt>
                <c:pt idx="2298">
                  <c:v>22980</c:v>
                </c:pt>
                <c:pt idx="2299">
                  <c:v>22990</c:v>
                </c:pt>
                <c:pt idx="2300">
                  <c:v>23000</c:v>
                </c:pt>
                <c:pt idx="2301">
                  <c:v>23010</c:v>
                </c:pt>
                <c:pt idx="2302">
                  <c:v>23020</c:v>
                </c:pt>
                <c:pt idx="2303">
                  <c:v>23030</c:v>
                </c:pt>
                <c:pt idx="2304">
                  <c:v>23040</c:v>
                </c:pt>
                <c:pt idx="2305">
                  <c:v>23050</c:v>
                </c:pt>
                <c:pt idx="2306">
                  <c:v>23060</c:v>
                </c:pt>
                <c:pt idx="2307">
                  <c:v>23070</c:v>
                </c:pt>
                <c:pt idx="2308">
                  <c:v>23080</c:v>
                </c:pt>
                <c:pt idx="2309">
                  <c:v>23090</c:v>
                </c:pt>
                <c:pt idx="2310">
                  <c:v>23100</c:v>
                </c:pt>
                <c:pt idx="2311">
                  <c:v>23110</c:v>
                </c:pt>
                <c:pt idx="2312">
                  <c:v>23120</c:v>
                </c:pt>
                <c:pt idx="2313">
                  <c:v>23130</c:v>
                </c:pt>
                <c:pt idx="2314">
                  <c:v>23140</c:v>
                </c:pt>
                <c:pt idx="2315">
                  <c:v>23150</c:v>
                </c:pt>
                <c:pt idx="2316">
                  <c:v>23160</c:v>
                </c:pt>
                <c:pt idx="2317">
                  <c:v>23170</c:v>
                </c:pt>
                <c:pt idx="2318">
                  <c:v>23180</c:v>
                </c:pt>
                <c:pt idx="2319">
                  <c:v>23190</c:v>
                </c:pt>
                <c:pt idx="2320">
                  <c:v>23200</c:v>
                </c:pt>
                <c:pt idx="2321">
                  <c:v>23210</c:v>
                </c:pt>
                <c:pt idx="2322">
                  <c:v>23220</c:v>
                </c:pt>
                <c:pt idx="2323">
                  <c:v>23230</c:v>
                </c:pt>
                <c:pt idx="2324">
                  <c:v>23240</c:v>
                </c:pt>
                <c:pt idx="2325">
                  <c:v>23250</c:v>
                </c:pt>
                <c:pt idx="2326">
                  <c:v>23260</c:v>
                </c:pt>
                <c:pt idx="2327">
                  <c:v>23270</c:v>
                </c:pt>
                <c:pt idx="2328">
                  <c:v>23280</c:v>
                </c:pt>
                <c:pt idx="2329">
                  <c:v>23290</c:v>
                </c:pt>
                <c:pt idx="2330">
                  <c:v>23300</c:v>
                </c:pt>
                <c:pt idx="2331">
                  <c:v>23310</c:v>
                </c:pt>
                <c:pt idx="2332">
                  <c:v>23320</c:v>
                </c:pt>
                <c:pt idx="2333">
                  <c:v>23330</c:v>
                </c:pt>
                <c:pt idx="2334">
                  <c:v>23340</c:v>
                </c:pt>
                <c:pt idx="2335">
                  <c:v>23350</c:v>
                </c:pt>
                <c:pt idx="2336">
                  <c:v>23360</c:v>
                </c:pt>
                <c:pt idx="2337">
                  <c:v>23370</c:v>
                </c:pt>
                <c:pt idx="2338">
                  <c:v>23380</c:v>
                </c:pt>
                <c:pt idx="2339">
                  <c:v>23390</c:v>
                </c:pt>
                <c:pt idx="2340">
                  <c:v>23400</c:v>
                </c:pt>
                <c:pt idx="2341">
                  <c:v>23410</c:v>
                </c:pt>
                <c:pt idx="2342">
                  <c:v>23420</c:v>
                </c:pt>
                <c:pt idx="2343">
                  <c:v>23430</c:v>
                </c:pt>
                <c:pt idx="2344">
                  <c:v>23440</c:v>
                </c:pt>
                <c:pt idx="2345">
                  <c:v>23450</c:v>
                </c:pt>
                <c:pt idx="2346">
                  <c:v>23460</c:v>
                </c:pt>
                <c:pt idx="2347">
                  <c:v>23470</c:v>
                </c:pt>
                <c:pt idx="2348">
                  <c:v>23480</c:v>
                </c:pt>
                <c:pt idx="2349">
                  <c:v>23490</c:v>
                </c:pt>
                <c:pt idx="2350">
                  <c:v>23500</c:v>
                </c:pt>
                <c:pt idx="2351">
                  <c:v>23510</c:v>
                </c:pt>
                <c:pt idx="2352">
                  <c:v>23520</c:v>
                </c:pt>
                <c:pt idx="2353">
                  <c:v>23530</c:v>
                </c:pt>
                <c:pt idx="2354">
                  <c:v>23540</c:v>
                </c:pt>
                <c:pt idx="2355">
                  <c:v>23550</c:v>
                </c:pt>
                <c:pt idx="2356">
                  <c:v>23560</c:v>
                </c:pt>
                <c:pt idx="2357">
                  <c:v>23570</c:v>
                </c:pt>
                <c:pt idx="2358">
                  <c:v>23580</c:v>
                </c:pt>
                <c:pt idx="2359">
                  <c:v>23590</c:v>
                </c:pt>
                <c:pt idx="2360">
                  <c:v>23600</c:v>
                </c:pt>
                <c:pt idx="2361">
                  <c:v>23610</c:v>
                </c:pt>
                <c:pt idx="2362">
                  <c:v>23620</c:v>
                </c:pt>
                <c:pt idx="2363">
                  <c:v>23630</c:v>
                </c:pt>
                <c:pt idx="2364">
                  <c:v>23640</c:v>
                </c:pt>
                <c:pt idx="2365">
                  <c:v>23650</c:v>
                </c:pt>
                <c:pt idx="2366">
                  <c:v>23660</c:v>
                </c:pt>
                <c:pt idx="2367">
                  <c:v>23670</c:v>
                </c:pt>
                <c:pt idx="2368">
                  <c:v>23680</c:v>
                </c:pt>
                <c:pt idx="2369">
                  <c:v>23690</c:v>
                </c:pt>
                <c:pt idx="2370">
                  <c:v>23700</c:v>
                </c:pt>
                <c:pt idx="2371">
                  <c:v>23710</c:v>
                </c:pt>
                <c:pt idx="2372">
                  <c:v>23720</c:v>
                </c:pt>
                <c:pt idx="2373">
                  <c:v>23730</c:v>
                </c:pt>
                <c:pt idx="2374">
                  <c:v>23740</c:v>
                </c:pt>
                <c:pt idx="2375">
                  <c:v>23750</c:v>
                </c:pt>
                <c:pt idx="2376">
                  <c:v>23760</c:v>
                </c:pt>
                <c:pt idx="2377">
                  <c:v>23770</c:v>
                </c:pt>
                <c:pt idx="2378">
                  <c:v>23780</c:v>
                </c:pt>
                <c:pt idx="2379">
                  <c:v>23790</c:v>
                </c:pt>
                <c:pt idx="2380">
                  <c:v>23800</c:v>
                </c:pt>
                <c:pt idx="2381">
                  <c:v>23810</c:v>
                </c:pt>
                <c:pt idx="2382">
                  <c:v>23820</c:v>
                </c:pt>
                <c:pt idx="2383">
                  <c:v>23830</c:v>
                </c:pt>
                <c:pt idx="2384">
                  <c:v>23840</c:v>
                </c:pt>
                <c:pt idx="2385">
                  <c:v>23850</c:v>
                </c:pt>
                <c:pt idx="2386">
                  <c:v>23860</c:v>
                </c:pt>
                <c:pt idx="2387">
                  <c:v>23870</c:v>
                </c:pt>
                <c:pt idx="2388">
                  <c:v>23880</c:v>
                </c:pt>
                <c:pt idx="2389">
                  <c:v>23890</c:v>
                </c:pt>
                <c:pt idx="2390">
                  <c:v>23900</c:v>
                </c:pt>
                <c:pt idx="2391">
                  <c:v>23910</c:v>
                </c:pt>
                <c:pt idx="2392">
                  <c:v>23920</c:v>
                </c:pt>
                <c:pt idx="2393">
                  <c:v>23930</c:v>
                </c:pt>
                <c:pt idx="2394">
                  <c:v>23940</c:v>
                </c:pt>
                <c:pt idx="2395">
                  <c:v>23950</c:v>
                </c:pt>
                <c:pt idx="2396">
                  <c:v>23960</c:v>
                </c:pt>
                <c:pt idx="2397">
                  <c:v>23970</c:v>
                </c:pt>
                <c:pt idx="2398">
                  <c:v>23980</c:v>
                </c:pt>
                <c:pt idx="2399">
                  <c:v>23990</c:v>
                </c:pt>
                <c:pt idx="2400">
                  <c:v>24000</c:v>
                </c:pt>
                <c:pt idx="2401">
                  <c:v>24010</c:v>
                </c:pt>
                <c:pt idx="2402">
                  <c:v>24020</c:v>
                </c:pt>
                <c:pt idx="2403">
                  <c:v>24030</c:v>
                </c:pt>
                <c:pt idx="2404">
                  <c:v>24040</c:v>
                </c:pt>
                <c:pt idx="2405">
                  <c:v>24050</c:v>
                </c:pt>
                <c:pt idx="2406">
                  <c:v>24060</c:v>
                </c:pt>
                <c:pt idx="2407">
                  <c:v>24070</c:v>
                </c:pt>
                <c:pt idx="2408">
                  <c:v>24080</c:v>
                </c:pt>
                <c:pt idx="2409">
                  <c:v>24090</c:v>
                </c:pt>
                <c:pt idx="2410">
                  <c:v>24100</c:v>
                </c:pt>
                <c:pt idx="2411">
                  <c:v>24110</c:v>
                </c:pt>
                <c:pt idx="2412">
                  <c:v>24120</c:v>
                </c:pt>
                <c:pt idx="2413">
                  <c:v>24130</c:v>
                </c:pt>
                <c:pt idx="2414">
                  <c:v>24140</c:v>
                </c:pt>
                <c:pt idx="2415">
                  <c:v>24150</c:v>
                </c:pt>
                <c:pt idx="2416">
                  <c:v>24160</c:v>
                </c:pt>
                <c:pt idx="2417">
                  <c:v>24170</c:v>
                </c:pt>
                <c:pt idx="2418">
                  <c:v>24180</c:v>
                </c:pt>
                <c:pt idx="2419">
                  <c:v>24190</c:v>
                </c:pt>
                <c:pt idx="2420">
                  <c:v>24200</c:v>
                </c:pt>
                <c:pt idx="2421">
                  <c:v>24210</c:v>
                </c:pt>
                <c:pt idx="2422">
                  <c:v>24220</c:v>
                </c:pt>
                <c:pt idx="2423">
                  <c:v>24230</c:v>
                </c:pt>
                <c:pt idx="2424">
                  <c:v>24240</c:v>
                </c:pt>
                <c:pt idx="2425">
                  <c:v>24250</c:v>
                </c:pt>
                <c:pt idx="2426">
                  <c:v>24260</c:v>
                </c:pt>
                <c:pt idx="2427">
                  <c:v>24270</c:v>
                </c:pt>
                <c:pt idx="2428">
                  <c:v>24280</c:v>
                </c:pt>
                <c:pt idx="2429">
                  <c:v>24290</c:v>
                </c:pt>
                <c:pt idx="2430">
                  <c:v>24300</c:v>
                </c:pt>
                <c:pt idx="2431">
                  <c:v>24310</c:v>
                </c:pt>
                <c:pt idx="2432">
                  <c:v>24320</c:v>
                </c:pt>
                <c:pt idx="2433">
                  <c:v>24330</c:v>
                </c:pt>
                <c:pt idx="2434">
                  <c:v>24340</c:v>
                </c:pt>
                <c:pt idx="2435">
                  <c:v>24350</c:v>
                </c:pt>
                <c:pt idx="2436">
                  <c:v>24360</c:v>
                </c:pt>
                <c:pt idx="2437">
                  <c:v>24370</c:v>
                </c:pt>
                <c:pt idx="2438">
                  <c:v>24380</c:v>
                </c:pt>
                <c:pt idx="2439">
                  <c:v>24390</c:v>
                </c:pt>
                <c:pt idx="2440">
                  <c:v>24400</c:v>
                </c:pt>
                <c:pt idx="2441">
                  <c:v>24410</c:v>
                </c:pt>
                <c:pt idx="2442">
                  <c:v>24420</c:v>
                </c:pt>
                <c:pt idx="2443">
                  <c:v>24430</c:v>
                </c:pt>
                <c:pt idx="2444">
                  <c:v>24440</c:v>
                </c:pt>
                <c:pt idx="2445">
                  <c:v>24450</c:v>
                </c:pt>
                <c:pt idx="2446">
                  <c:v>24460</c:v>
                </c:pt>
                <c:pt idx="2447">
                  <c:v>24470</c:v>
                </c:pt>
                <c:pt idx="2448">
                  <c:v>24480</c:v>
                </c:pt>
                <c:pt idx="2449">
                  <c:v>24490</c:v>
                </c:pt>
                <c:pt idx="2450">
                  <c:v>24500</c:v>
                </c:pt>
                <c:pt idx="2451">
                  <c:v>24510</c:v>
                </c:pt>
                <c:pt idx="2452">
                  <c:v>24520</c:v>
                </c:pt>
                <c:pt idx="2453">
                  <c:v>24530</c:v>
                </c:pt>
                <c:pt idx="2454">
                  <c:v>24540</c:v>
                </c:pt>
                <c:pt idx="2455">
                  <c:v>24550</c:v>
                </c:pt>
                <c:pt idx="2456">
                  <c:v>24560</c:v>
                </c:pt>
                <c:pt idx="2457">
                  <c:v>24570</c:v>
                </c:pt>
                <c:pt idx="2458">
                  <c:v>24580</c:v>
                </c:pt>
                <c:pt idx="2459">
                  <c:v>24590</c:v>
                </c:pt>
                <c:pt idx="2460">
                  <c:v>24600</c:v>
                </c:pt>
                <c:pt idx="2461">
                  <c:v>24610</c:v>
                </c:pt>
                <c:pt idx="2462">
                  <c:v>24620</c:v>
                </c:pt>
                <c:pt idx="2463">
                  <c:v>24630</c:v>
                </c:pt>
                <c:pt idx="2464">
                  <c:v>24640</c:v>
                </c:pt>
                <c:pt idx="2465">
                  <c:v>24650</c:v>
                </c:pt>
                <c:pt idx="2466">
                  <c:v>24660</c:v>
                </c:pt>
                <c:pt idx="2467">
                  <c:v>24670</c:v>
                </c:pt>
                <c:pt idx="2468">
                  <c:v>24680</c:v>
                </c:pt>
                <c:pt idx="2469">
                  <c:v>24690</c:v>
                </c:pt>
                <c:pt idx="2470">
                  <c:v>24700</c:v>
                </c:pt>
                <c:pt idx="2471">
                  <c:v>24710</c:v>
                </c:pt>
                <c:pt idx="2472">
                  <c:v>24720</c:v>
                </c:pt>
                <c:pt idx="2473">
                  <c:v>24730</c:v>
                </c:pt>
                <c:pt idx="2474">
                  <c:v>24740</c:v>
                </c:pt>
                <c:pt idx="2475">
                  <c:v>24750</c:v>
                </c:pt>
                <c:pt idx="2476">
                  <c:v>24760</c:v>
                </c:pt>
                <c:pt idx="2477">
                  <c:v>24770</c:v>
                </c:pt>
                <c:pt idx="2478">
                  <c:v>24780</c:v>
                </c:pt>
                <c:pt idx="2479">
                  <c:v>24790</c:v>
                </c:pt>
                <c:pt idx="2480">
                  <c:v>24800</c:v>
                </c:pt>
                <c:pt idx="2481">
                  <c:v>24810</c:v>
                </c:pt>
                <c:pt idx="2482">
                  <c:v>24820</c:v>
                </c:pt>
                <c:pt idx="2483">
                  <c:v>24830</c:v>
                </c:pt>
                <c:pt idx="2484">
                  <c:v>24840</c:v>
                </c:pt>
                <c:pt idx="2485">
                  <c:v>24850</c:v>
                </c:pt>
                <c:pt idx="2486">
                  <c:v>24860</c:v>
                </c:pt>
                <c:pt idx="2487">
                  <c:v>24870</c:v>
                </c:pt>
                <c:pt idx="2488">
                  <c:v>24880</c:v>
                </c:pt>
                <c:pt idx="2489">
                  <c:v>24890</c:v>
                </c:pt>
                <c:pt idx="2490">
                  <c:v>24900</c:v>
                </c:pt>
                <c:pt idx="2491">
                  <c:v>24910</c:v>
                </c:pt>
                <c:pt idx="2492">
                  <c:v>24920</c:v>
                </c:pt>
                <c:pt idx="2493">
                  <c:v>24930</c:v>
                </c:pt>
                <c:pt idx="2494">
                  <c:v>24940</c:v>
                </c:pt>
                <c:pt idx="2495">
                  <c:v>24950</c:v>
                </c:pt>
                <c:pt idx="2496">
                  <c:v>24960</c:v>
                </c:pt>
                <c:pt idx="2497">
                  <c:v>24970</c:v>
                </c:pt>
                <c:pt idx="2498">
                  <c:v>24980</c:v>
                </c:pt>
                <c:pt idx="2499">
                  <c:v>24990</c:v>
                </c:pt>
                <c:pt idx="2500">
                  <c:v>25000</c:v>
                </c:pt>
                <c:pt idx="2501">
                  <c:v>25010</c:v>
                </c:pt>
                <c:pt idx="2502">
                  <c:v>25020</c:v>
                </c:pt>
                <c:pt idx="2503">
                  <c:v>25030</c:v>
                </c:pt>
                <c:pt idx="2504">
                  <c:v>25040</c:v>
                </c:pt>
                <c:pt idx="2505">
                  <c:v>25050</c:v>
                </c:pt>
                <c:pt idx="2506">
                  <c:v>25060</c:v>
                </c:pt>
                <c:pt idx="2507">
                  <c:v>25070</c:v>
                </c:pt>
                <c:pt idx="2508">
                  <c:v>25080</c:v>
                </c:pt>
                <c:pt idx="2509">
                  <c:v>25090</c:v>
                </c:pt>
                <c:pt idx="2510">
                  <c:v>25100</c:v>
                </c:pt>
                <c:pt idx="2511">
                  <c:v>25110</c:v>
                </c:pt>
                <c:pt idx="2512">
                  <c:v>25120</c:v>
                </c:pt>
                <c:pt idx="2513">
                  <c:v>25130</c:v>
                </c:pt>
                <c:pt idx="2514">
                  <c:v>25140</c:v>
                </c:pt>
                <c:pt idx="2515">
                  <c:v>25150</c:v>
                </c:pt>
                <c:pt idx="2516">
                  <c:v>25160</c:v>
                </c:pt>
                <c:pt idx="2517">
                  <c:v>25170</c:v>
                </c:pt>
                <c:pt idx="2518">
                  <c:v>25180</c:v>
                </c:pt>
                <c:pt idx="2519">
                  <c:v>25190</c:v>
                </c:pt>
                <c:pt idx="2520">
                  <c:v>25200</c:v>
                </c:pt>
                <c:pt idx="2521">
                  <c:v>25210</c:v>
                </c:pt>
                <c:pt idx="2522">
                  <c:v>25220</c:v>
                </c:pt>
                <c:pt idx="2523">
                  <c:v>25230</c:v>
                </c:pt>
                <c:pt idx="2524">
                  <c:v>25240</c:v>
                </c:pt>
                <c:pt idx="2525">
                  <c:v>25250</c:v>
                </c:pt>
                <c:pt idx="2526">
                  <c:v>25260</c:v>
                </c:pt>
                <c:pt idx="2527">
                  <c:v>25270</c:v>
                </c:pt>
                <c:pt idx="2528">
                  <c:v>25280</c:v>
                </c:pt>
                <c:pt idx="2529">
                  <c:v>25290</c:v>
                </c:pt>
                <c:pt idx="2530">
                  <c:v>25300</c:v>
                </c:pt>
                <c:pt idx="2531">
                  <c:v>25310</c:v>
                </c:pt>
                <c:pt idx="2532">
                  <c:v>25320</c:v>
                </c:pt>
                <c:pt idx="2533">
                  <c:v>25330</c:v>
                </c:pt>
                <c:pt idx="2534">
                  <c:v>25340</c:v>
                </c:pt>
                <c:pt idx="2535">
                  <c:v>25350</c:v>
                </c:pt>
                <c:pt idx="2536">
                  <c:v>25360</c:v>
                </c:pt>
                <c:pt idx="2537">
                  <c:v>25370</c:v>
                </c:pt>
                <c:pt idx="2538">
                  <c:v>25380</c:v>
                </c:pt>
                <c:pt idx="2539">
                  <c:v>25390</c:v>
                </c:pt>
                <c:pt idx="2540">
                  <c:v>25400</c:v>
                </c:pt>
                <c:pt idx="2541">
                  <c:v>25410</c:v>
                </c:pt>
                <c:pt idx="2542">
                  <c:v>25420</c:v>
                </c:pt>
                <c:pt idx="2543">
                  <c:v>25430</c:v>
                </c:pt>
                <c:pt idx="2544">
                  <c:v>25440</c:v>
                </c:pt>
                <c:pt idx="2545">
                  <c:v>25450</c:v>
                </c:pt>
                <c:pt idx="2546">
                  <c:v>25460</c:v>
                </c:pt>
                <c:pt idx="2547">
                  <c:v>25470</c:v>
                </c:pt>
                <c:pt idx="2548">
                  <c:v>25480</c:v>
                </c:pt>
                <c:pt idx="2549">
                  <c:v>25490</c:v>
                </c:pt>
                <c:pt idx="2550">
                  <c:v>25500</c:v>
                </c:pt>
                <c:pt idx="2551">
                  <c:v>25510</c:v>
                </c:pt>
                <c:pt idx="2552">
                  <c:v>25520</c:v>
                </c:pt>
                <c:pt idx="2553">
                  <c:v>25530</c:v>
                </c:pt>
                <c:pt idx="2554">
                  <c:v>25540</c:v>
                </c:pt>
                <c:pt idx="2555">
                  <c:v>25550</c:v>
                </c:pt>
                <c:pt idx="2556">
                  <c:v>25560</c:v>
                </c:pt>
                <c:pt idx="2557">
                  <c:v>25570</c:v>
                </c:pt>
                <c:pt idx="2558">
                  <c:v>25580</c:v>
                </c:pt>
                <c:pt idx="2559">
                  <c:v>25590</c:v>
                </c:pt>
                <c:pt idx="2560">
                  <c:v>25600</c:v>
                </c:pt>
                <c:pt idx="2561">
                  <c:v>25610</c:v>
                </c:pt>
                <c:pt idx="2562">
                  <c:v>25620</c:v>
                </c:pt>
                <c:pt idx="2563">
                  <c:v>25630</c:v>
                </c:pt>
                <c:pt idx="2564">
                  <c:v>25640</c:v>
                </c:pt>
                <c:pt idx="2565">
                  <c:v>25650</c:v>
                </c:pt>
                <c:pt idx="2566">
                  <c:v>25660</c:v>
                </c:pt>
                <c:pt idx="2567">
                  <c:v>25670</c:v>
                </c:pt>
                <c:pt idx="2568">
                  <c:v>25680</c:v>
                </c:pt>
                <c:pt idx="2569">
                  <c:v>25690</c:v>
                </c:pt>
                <c:pt idx="2570">
                  <c:v>25700</c:v>
                </c:pt>
                <c:pt idx="2571">
                  <c:v>25710</c:v>
                </c:pt>
                <c:pt idx="2572">
                  <c:v>25720</c:v>
                </c:pt>
                <c:pt idx="2573">
                  <c:v>25730</c:v>
                </c:pt>
                <c:pt idx="2574">
                  <c:v>25740</c:v>
                </c:pt>
                <c:pt idx="2575">
                  <c:v>25750</c:v>
                </c:pt>
                <c:pt idx="2576">
                  <c:v>25760</c:v>
                </c:pt>
                <c:pt idx="2577">
                  <c:v>25770</c:v>
                </c:pt>
                <c:pt idx="2578">
                  <c:v>25780</c:v>
                </c:pt>
                <c:pt idx="2579">
                  <c:v>25790</c:v>
                </c:pt>
                <c:pt idx="2580">
                  <c:v>25800</c:v>
                </c:pt>
                <c:pt idx="2581">
                  <c:v>25810</c:v>
                </c:pt>
                <c:pt idx="2582">
                  <c:v>25820</c:v>
                </c:pt>
                <c:pt idx="2583">
                  <c:v>25830</c:v>
                </c:pt>
                <c:pt idx="2584">
                  <c:v>25840</c:v>
                </c:pt>
                <c:pt idx="2585">
                  <c:v>25850</c:v>
                </c:pt>
                <c:pt idx="2586">
                  <c:v>25860</c:v>
                </c:pt>
                <c:pt idx="2587">
                  <c:v>25870</c:v>
                </c:pt>
                <c:pt idx="2588">
                  <c:v>25880</c:v>
                </c:pt>
                <c:pt idx="2589">
                  <c:v>25890</c:v>
                </c:pt>
                <c:pt idx="2590">
                  <c:v>25900</c:v>
                </c:pt>
                <c:pt idx="2591">
                  <c:v>25910</c:v>
                </c:pt>
                <c:pt idx="2592">
                  <c:v>25920</c:v>
                </c:pt>
                <c:pt idx="2593">
                  <c:v>25930</c:v>
                </c:pt>
                <c:pt idx="2594">
                  <c:v>25940</c:v>
                </c:pt>
                <c:pt idx="2595">
                  <c:v>25950</c:v>
                </c:pt>
                <c:pt idx="2596">
                  <c:v>25960</c:v>
                </c:pt>
                <c:pt idx="2597">
                  <c:v>25970</c:v>
                </c:pt>
                <c:pt idx="2598">
                  <c:v>25980</c:v>
                </c:pt>
                <c:pt idx="2599">
                  <c:v>25990</c:v>
                </c:pt>
                <c:pt idx="2600">
                  <c:v>26000</c:v>
                </c:pt>
                <c:pt idx="2601">
                  <c:v>26010</c:v>
                </c:pt>
                <c:pt idx="2602">
                  <c:v>26020</c:v>
                </c:pt>
                <c:pt idx="2603">
                  <c:v>26030</c:v>
                </c:pt>
                <c:pt idx="2604">
                  <c:v>26040</c:v>
                </c:pt>
                <c:pt idx="2605">
                  <c:v>26050</c:v>
                </c:pt>
                <c:pt idx="2606">
                  <c:v>26060</c:v>
                </c:pt>
                <c:pt idx="2607">
                  <c:v>26070</c:v>
                </c:pt>
                <c:pt idx="2608">
                  <c:v>26080</c:v>
                </c:pt>
                <c:pt idx="2609">
                  <c:v>26090</c:v>
                </c:pt>
                <c:pt idx="2610">
                  <c:v>26100</c:v>
                </c:pt>
                <c:pt idx="2611">
                  <c:v>26110</c:v>
                </c:pt>
                <c:pt idx="2612">
                  <c:v>26120</c:v>
                </c:pt>
                <c:pt idx="2613">
                  <c:v>26130</c:v>
                </c:pt>
                <c:pt idx="2614">
                  <c:v>26140</c:v>
                </c:pt>
                <c:pt idx="2615">
                  <c:v>26150</c:v>
                </c:pt>
                <c:pt idx="2616">
                  <c:v>26160</c:v>
                </c:pt>
                <c:pt idx="2617">
                  <c:v>26170</c:v>
                </c:pt>
                <c:pt idx="2618">
                  <c:v>26180</c:v>
                </c:pt>
                <c:pt idx="2619">
                  <c:v>26190</c:v>
                </c:pt>
                <c:pt idx="2620">
                  <c:v>26200</c:v>
                </c:pt>
                <c:pt idx="2621">
                  <c:v>26210</c:v>
                </c:pt>
                <c:pt idx="2622">
                  <c:v>26220</c:v>
                </c:pt>
                <c:pt idx="2623">
                  <c:v>26230</c:v>
                </c:pt>
                <c:pt idx="2624">
                  <c:v>26240</c:v>
                </c:pt>
                <c:pt idx="2625">
                  <c:v>26250</c:v>
                </c:pt>
                <c:pt idx="2626">
                  <c:v>26260</c:v>
                </c:pt>
                <c:pt idx="2627">
                  <c:v>26270</c:v>
                </c:pt>
                <c:pt idx="2628">
                  <c:v>26280</c:v>
                </c:pt>
                <c:pt idx="2629">
                  <c:v>26290</c:v>
                </c:pt>
                <c:pt idx="2630">
                  <c:v>26300</c:v>
                </c:pt>
                <c:pt idx="2631">
                  <c:v>26310</c:v>
                </c:pt>
                <c:pt idx="2632">
                  <c:v>26320</c:v>
                </c:pt>
                <c:pt idx="2633">
                  <c:v>26330</c:v>
                </c:pt>
                <c:pt idx="2634">
                  <c:v>26340</c:v>
                </c:pt>
                <c:pt idx="2635">
                  <c:v>26350</c:v>
                </c:pt>
                <c:pt idx="2636">
                  <c:v>26360</c:v>
                </c:pt>
                <c:pt idx="2637">
                  <c:v>26370</c:v>
                </c:pt>
                <c:pt idx="2638">
                  <c:v>26380</c:v>
                </c:pt>
                <c:pt idx="2639">
                  <c:v>26390</c:v>
                </c:pt>
                <c:pt idx="2640">
                  <c:v>26400</c:v>
                </c:pt>
                <c:pt idx="2641">
                  <c:v>26410</c:v>
                </c:pt>
                <c:pt idx="2642">
                  <c:v>26420</c:v>
                </c:pt>
                <c:pt idx="2643">
                  <c:v>26430</c:v>
                </c:pt>
                <c:pt idx="2644">
                  <c:v>26440</c:v>
                </c:pt>
                <c:pt idx="2645">
                  <c:v>26450</c:v>
                </c:pt>
                <c:pt idx="2646">
                  <c:v>26460</c:v>
                </c:pt>
                <c:pt idx="2647">
                  <c:v>26470</c:v>
                </c:pt>
                <c:pt idx="2648">
                  <c:v>26480</c:v>
                </c:pt>
                <c:pt idx="2649">
                  <c:v>26490</c:v>
                </c:pt>
                <c:pt idx="2650">
                  <c:v>26500</c:v>
                </c:pt>
                <c:pt idx="2651">
                  <c:v>26510</c:v>
                </c:pt>
                <c:pt idx="2652">
                  <c:v>26520</c:v>
                </c:pt>
                <c:pt idx="2653">
                  <c:v>26530</c:v>
                </c:pt>
                <c:pt idx="2654">
                  <c:v>26540</c:v>
                </c:pt>
                <c:pt idx="2655">
                  <c:v>26550</c:v>
                </c:pt>
                <c:pt idx="2656">
                  <c:v>26560</c:v>
                </c:pt>
                <c:pt idx="2657">
                  <c:v>26570</c:v>
                </c:pt>
                <c:pt idx="2658">
                  <c:v>26580</c:v>
                </c:pt>
                <c:pt idx="2659">
                  <c:v>26590</c:v>
                </c:pt>
                <c:pt idx="2660">
                  <c:v>26600</c:v>
                </c:pt>
                <c:pt idx="2661">
                  <c:v>26610</c:v>
                </c:pt>
                <c:pt idx="2662">
                  <c:v>26620</c:v>
                </c:pt>
                <c:pt idx="2663">
                  <c:v>26630</c:v>
                </c:pt>
                <c:pt idx="2664">
                  <c:v>26640</c:v>
                </c:pt>
                <c:pt idx="2665">
                  <c:v>26650</c:v>
                </c:pt>
                <c:pt idx="2666">
                  <c:v>26660</c:v>
                </c:pt>
                <c:pt idx="2667">
                  <c:v>26670</c:v>
                </c:pt>
                <c:pt idx="2668">
                  <c:v>26680</c:v>
                </c:pt>
                <c:pt idx="2669">
                  <c:v>26690</c:v>
                </c:pt>
                <c:pt idx="2670">
                  <c:v>26700</c:v>
                </c:pt>
                <c:pt idx="2671">
                  <c:v>26710</c:v>
                </c:pt>
                <c:pt idx="2672">
                  <c:v>26720</c:v>
                </c:pt>
                <c:pt idx="2673">
                  <c:v>26730</c:v>
                </c:pt>
                <c:pt idx="2674">
                  <c:v>26740</c:v>
                </c:pt>
                <c:pt idx="2675">
                  <c:v>26750</c:v>
                </c:pt>
                <c:pt idx="2676">
                  <c:v>26760</c:v>
                </c:pt>
                <c:pt idx="2677">
                  <c:v>26770</c:v>
                </c:pt>
                <c:pt idx="2678">
                  <c:v>26780</c:v>
                </c:pt>
                <c:pt idx="2679">
                  <c:v>26790</c:v>
                </c:pt>
                <c:pt idx="2680">
                  <c:v>26800</c:v>
                </c:pt>
                <c:pt idx="2681">
                  <c:v>26810</c:v>
                </c:pt>
                <c:pt idx="2682">
                  <c:v>26820</c:v>
                </c:pt>
                <c:pt idx="2683">
                  <c:v>26830</c:v>
                </c:pt>
                <c:pt idx="2684">
                  <c:v>26840</c:v>
                </c:pt>
                <c:pt idx="2685">
                  <c:v>26850</c:v>
                </c:pt>
                <c:pt idx="2686">
                  <c:v>26860</c:v>
                </c:pt>
                <c:pt idx="2687">
                  <c:v>26870</c:v>
                </c:pt>
                <c:pt idx="2688">
                  <c:v>26880</c:v>
                </c:pt>
                <c:pt idx="2689">
                  <c:v>26890</c:v>
                </c:pt>
                <c:pt idx="2690">
                  <c:v>26900</c:v>
                </c:pt>
                <c:pt idx="2691">
                  <c:v>26910</c:v>
                </c:pt>
                <c:pt idx="2692">
                  <c:v>26920</c:v>
                </c:pt>
                <c:pt idx="2693">
                  <c:v>26930</c:v>
                </c:pt>
                <c:pt idx="2694">
                  <c:v>26940</c:v>
                </c:pt>
                <c:pt idx="2695">
                  <c:v>26950</c:v>
                </c:pt>
                <c:pt idx="2696">
                  <c:v>26960</c:v>
                </c:pt>
                <c:pt idx="2697">
                  <c:v>26970</c:v>
                </c:pt>
                <c:pt idx="2698">
                  <c:v>26980</c:v>
                </c:pt>
                <c:pt idx="2699">
                  <c:v>26990</c:v>
                </c:pt>
                <c:pt idx="2700">
                  <c:v>27000</c:v>
                </c:pt>
                <c:pt idx="2701">
                  <c:v>27010</c:v>
                </c:pt>
                <c:pt idx="2702">
                  <c:v>27020</c:v>
                </c:pt>
                <c:pt idx="2703">
                  <c:v>27030</c:v>
                </c:pt>
                <c:pt idx="2704">
                  <c:v>27040</c:v>
                </c:pt>
                <c:pt idx="2705">
                  <c:v>27050</c:v>
                </c:pt>
                <c:pt idx="2706">
                  <c:v>27060</c:v>
                </c:pt>
                <c:pt idx="2707">
                  <c:v>27070</c:v>
                </c:pt>
                <c:pt idx="2708">
                  <c:v>27080</c:v>
                </c:pt>
                <c:pt idx="2709">
                  <c:v>27090</c:v>
                </c:pt>
                <c:pt idx="2710">
                  <c:v>27100</c:v>
                </c:pt>
                <c:pt idx="2711">
                  <c:v>27110</c:v>
                </c:pt>
                <c:pt idx="2712">
                  <c:v>27120</c:v>
                </c:pt>
                <c:pt idx="2713">
                  <c:v>27130</c:v>
                </c:pt>
                <c:pt idx="2714">
                  <c:v>27140</c:v>
                </c:pt>
                <c:pt idx="2715">
                  <c:v>27150</c:v>
                </c:pt>
                <c:pt idx="2716">
                  <c:v>27160</c:v>
                </c:pt>
                <c:pt idx="2717">
                  <c:v>27170</c:v>
                </c:pt>
                <c:pt idx="2718">
                  <c:v>27180</c:v>
                </c:pt>
                <c:pt idx="2719">
                  <c:v>27190</c:v>
                </c:pt>
                <c:pt idx="2720">
                  <c:v>27200</c:v>
                </c:pt>
                <c:pt idx="2721">
                  <c:v>27210</c:v>
                </c:pt>
                <c:pt idx="2722">
                  <c:v>27220</c:v>
                </c:pt>
                <c:pt idx="2723">
                  <c:v>27230</c:v>
                </c:pt>
                <c:pt idx="2724">
                  <c:v>27240</c:v>
                </c:pt>
                <c:pt idx="2725">
                  <c:v>27250</c:v>
                </c:pt>
                <c:pt idx="2726">
                  <c:v>27260</c:v>
                </c:pt>
                <c:pt idx="2727">
                  <c:v>27270</c:v>
                </c:pt>
                <c:pt idx="2728">
                  <c:v>27280</c:v>
                </c:pt>
                <c:pt idx="2729">
                  <c:v>27290</c:v>
                </c:pt>
                <c:pt idx="2730">
                  <c:v>27300</c:v>
                </c:pt>
                <c:pt idx="2731">
                  <c:v>27310</c:v>
                </c:pt>
                <c:pt idx="2732">
                  <c:v>27320</c:v>
                </c:pt>
                <c:pt idx="2733">
                  <c:v>27330</c:v>
                </c:pt>
                <c:pt idx="2734">
                  <c:v>27340</c:v>
                </c:pt>
                <c:pt idx="2735">
                  <c:v>27350</c:v>
                </c:pt>
                <c:pt idx="2736">
                  <c:v>27360</c:v>
                </c:pt>
                <c:pt idx="2737">
                  <c:v>27370</c:v>
                </c:pt>
                <c:pt idx="2738">
                  <c:v>27380</c:v>
                </c:pt>
                <c:pt idx="2739">
                  <c:v>27390</c:v>
                </c:pt>
                <c:pt idx="2740">
                  <c:v>27400</c:v>
                </c:pt>
                <c:pt idx="2741">
                  <c:v>27410</c:v>
                </c:pt>
                <c:pt idx="2742">
                  <c:v>27420</c:v>
                </c:pt>
                <c:pt idx="2743">
                  <c:v>27430</c:v>
                </c:pt>
                <c:pt idx="2744">
                  <c:v>27440</c:v>
                </c:pt>
                <c:pt idx="2745">
                  <c:v>27450</c:v>
                </c:pt>
                <c:pt idx="2746">
                  <c:v>27460</c:v>
                </c:pt>
                <c:pt idx="2747">
                  <c:v>27470</c:v>
                </c:pt>
                <c:pt idx="2748">
                  <c:v>27480</c:v>
                </c:pt>
                <c:pt idx="2749">
                  <c:v>27490</c:v>
                </c:pt>
                <c:pt idx="2750">
                  <c:v>27500</c:v>
                </c:pt>
                <c:pt idx="2751">
                  <c:v>27510</c:v>
                </c:pt>
                <c:pt idx="2752">
                  <c:v>27520</c:v>
                </c:pt>
                <c:pt idx="2753">
                  <c:v>27530</c:v>
                </c:pt>
                <c:pt idx="2754">
                  <c:v>27540</c:v>
                </c:pt>
                <c:pt idx="2755">
                  <c:v>27550</c:v>
                </c:pt>
                <c:pt idx="2756">
                  <c:v>27560</c:v>
                </c:pt>
                <c:pt idx="2757">
                  <c:v>27570</c:v>
                </c:pt>
                <c:pt idx="2758">
                  <c:v>27580</c:v>
                </c:pt>
                <c:pt idx="2759">
                  <c:v>27590</c:v>
                </c:pt>
                <c:pt idx="2760">
                  <c:v>27600</c:v>
                </c:pt>
                <c:pt idx="2761">
                  <c:v>27610</c:v>
                </c:pt>
                <c:pt idx="2762">
                  <c:v>27620</c:v>
                </c:pt>
                <c:pt idx="2763">
                  <c:v>27630</c:v>
                </c:pt>
                <c:pt idx="2764">
                  <c:v>27640</c:v>
                </c:pt>
                <c:pt idx="2765">
                  <c:v>27650</c:v>
                </c:pt>
                <c:pt idx="2766">
                  <c:v>27660</c:v>
                </c:pt>
                <c:pt idx="2767">
                  <c:v>27670</c:v>
                </c:pt>
                <c:pt idx="2768">
                  <c:v>27680</c:v>
                </c:pt>
                <c:pt idx="2769">
                  <c:v>27690</c:v>
                </c:pt>
                <c:pt idx="2770">
                  <c:v>27700</c:v>
                </c:pt>
                <c:pt idx="2771">
                  <c:v>27710</c:v>
                </c:pt>
                <c:pt idx="2772">
                  <c:v>27720</c:v>
                </c:pt>
                <c:pt idx="2773">
                  <c:v>27730</c:v>
                </c:pt>
                <c:pt idx="2774">
                  <c:v>27740</c:v>
                </c:pt>
                <c:pt idx="2775">
                  <c:v>27750</c:v>
                </c:pt>
                <c:pt idx="2776">
                  <c:v>27760</c:v>
                </c:pt>
                <c:pt idx="2777">
                  <c:v>27770</c:v>
                </c:pt>
                <c:pt idx="2778">
                  <c:v>27780</c:v>
                </c:pt>
                <c:pt idx="2779">
                  <c:v>27790</c:v>
                </c:pt>
                <c:pt idx="2780">
                  <c:v>27800</c:v>
                </c:pt>
                <c:pt idx="2781">
                  <c:v>27810</c:v>
                </c:pt>
                <c:pt idx="2782">
                  <c:v>27820</c:v>
                </c:pt>
                <c:pt idx="2783">
                  <c:v>27830</c:v>
                </c:pt>
                <c:pt idx="2784">
                  <c:v>27840</c:v>
                </c:pt>
                <c:pt idx="2785">
                  <c:v>27850</c:v>
                </c:pt>
                <c:pt idx="2786">
                  <c:v>27860</c:v>
                </c:pt>
                <c:pt idx="2787">
                  <c:v>27870</c:v>
                </c:pt>
                <c:pt idx="2788">
                  <c:v>27880</c:v>
                </c:pt>
                <c:pt idx="2789">
                  <c:v>27890</c:v>
                </c:pt>
                <c:pt idx="2790">
                  <c:v>27900</c:v>
                </c:pt>
                <c:pt idx="2791">
                  <c:v>27910</c:v>
                </c:pt>
                <c:pt idx="2792">
                  <c:v>27920</c:v>
                </c:pt>
                <c:pt idx="2793">
                  <c:v>27930</c:v>
                </c:pt>
                <c:pt idx="2794">
                  <c:v>27940</c:v>
                </c:pt>
                <c:pt idx="2795">
                  <c:v>27950</c:v>
                </c:pt>
                <c:pt idx="2796">
                  <c:v>27960</c:v>
                </c:pt>
                <c:pt idx="2797">
                  <c:v>27970</c:v>
                </c:pt>
                <c:pt idx="2798">
                  <c:v>27980</c:v>
                </c:pt>
                <c:pt idx="2799">
                  <c:v>27990</c:v>
                </c:pt>
                <c:pt idx="2800">
                  <c:v>28000</c:v>
                </c:pt>
                <c:pt idx="2801">
                  <c:v>28010</c:v>
                </c:pt>
                <c:pt idx="2802">
                  <c:v>28020</c:v>
                </c:pt>
                <c:pt idx="2803">
                  <c:v>28030</c:v>
                </c:pt>
                <c:pt idx="2804">
                  <c:v>28040</c:v>
                </c:pt>
                <c:pt idx="2805">
                  <c:v>28050</c:v>
                </c:pt>
                <c:pt idx="2806">
                  <c:v>28060</c:v>
                </c:pt>
                <c:pt idx="2807">
                  <c:v>28070</c:v>
                </c:pt>
                <c:pt idx="2808">
                  <c:v>28080</c:v>
                </c:pt>
                <c:pt idx="2809">
                  <c:v>28090</c:v>
                </c:pt>
                <c:pt idx="2810">
                  <c:v>28100</c:v>
                </c:pt>
                <c:pt idx="2811">
                  <c:v>28110</c:v>
                </c:pt>
                <c:pt idx="2812">
                  <c:v>28120</c:v>
                </c:pt>
                <c:pt idx="2813">
                  <c:v>28130</c:v>
                </c:pt>
                <c:pt idx="2814">
                  <c:v>28140</c:v>
                </c:pt>
                <c:pt idx="2815">
                  <c:v>28150</c:v>
                </c:pt>
                <c:pt idx="2816">
                  <c:v>28160</c:v>
                </c:pt>
                <c:pt idx="2817">
                  <c:v>28170</c:v>
                </c:pt>
                <c:pt idx="2818">
                  <c:v>28180</c:v>
                </c:pt>
                <c:pt idx="2819">
                  <c:v>28190</c:v>
                </c:pt>
                <c:pt idx="2820">
                  <c:v>28200</c:v>
                </c:pt>
                <c:pt idx="2821">
                  <c:v>28210</c:v>
                </c:pt>
                <c:pt idx="2822">
                  <c:v>28220</c:v>
                </c:pt>
                <c:pt idx="2823">
                  <c:v>28230</c:v>
                </c:pt>
                <c:pt idx="2824">
                  <c:v>28240</c:v>
                </c:pt>
                <c:pt idx="2825">
                  <c:v>28250</c:v>
                </c:pt>
                <c:pt idx="2826">
                  <c:v>28260</c:v>
                </c:pt>
                <c:pt idx="2827">
                  <c:v>28270</c:v>
                </c:pt>
                <c:pt idx="2828">
                  <c:v>28280</c:v>
                </c:pt>
                <c:pt idx="2829">
                  <c:v>28290</c:v>
                </c:pt>
                <c:pt idx="2830">
                  <c:v>28300</c:v>
                </c:pt>
                <c:pt idx="2831">
                  <c:v>28310</c:v>
                </c:pt>
                <c:pt idx="2832">
                  <c:v>28320</c:v>
                </c:pt>
                <c:pt idx="2833">
                  <c:v>28330</c:v>
                </c:pt>
                <c:pt idx="2834">
                  <c:v>28340</c:v>
                </c:pt>
                <c:pt idx="2835">
                  <c:v>28350</c:v>
                </c:pt>
                <c:pt idx="2836">
                  <c:v>28360</c:v>
                </c:pt>
                <c:pt idx="2837">
                  <c:v>28370</c:v>
                </c:pt>
                <c:pt idx="2838">
                  <c:v>28380</c:v>
                </c:pt>
                <c:pt idx="2839">
                  <c:v>28390</c:v>
                </c:pt>
                <c:pt idx="2840">
                  <c:v>28400</c:v>
                </c:pt>
                <c:pt idx="2841">
                  <c:v>28410</c:v>
                </c:pt>
                <c:pt idx="2842">
                  <c:v>28420</c:v>
                </c:pt>
                <c:pt idx="2843">
                  <c:v>28430</c:v>
                </c:pt>
                <c:pt idx="2844">
                  <c:v>28440</c:v>
                </c:pt>
                <c:pt idx="2845">
                  <c:v>28450</c:v>
                </c:pt>
                <c:pt idx="2846">
                  <c:v>28460</c:v>
                </c:pt>
                <c:pt idx="2847">
                  <c:v>28470</c:v>
                </c:pt>
                <c:pt idx="2848">
                  <c:v>28480</c:v>
                </c:pt>
                <c:pt idx="2849">
                  <c:v>28490</c:v>
                </c:pt>
                <c:pt idx="2850">
                  <c:v>28500</c:v>
                </c:pt>
                <c:pt idx="2851">
                  <c:v>28510</c:v>
                </c:pt>
                <c:pt idx="2852">
                  <c:v>28520</c:v>
                </c:pt>
                <c:pt idx="2853">
                  <c:v>28530</c:v>
                </c:pt>
                <c:pt idx="2854">
                  <c:v>28540</c:v>
                </c:pt>
                <c:pt idx="2855">
                  <c:v>28550</c:v>
                </c:pt>
                <c:pt idx="2856">
                  <c:v>28560</c:v>
                </c:pt>
                <c:pt idx="2857">
                  <c:v>28570</c:v>
                </c:pt>
                <c:pt idx="2858">
                  <c:v>28580</c:v>
                </c:pt>
                <c:pt idx="2859">
                  <c:v>28590</c:v>
                </c:pt>
                <c:pt idx="2860">
                  <c:v>28600</c:v>
                </c:pt>
                <c:pt idx="2861">
                  <c:v>28610</c:v>
                </c:pt>
                <c:pt idx="2862">
                  <c:v>28620</c:v>
                </c:pt>
                <c:pt idx="2863">
                  <c:v>28630</c:v>
                </c:pt>
                <c:pt idx="2864">
                  <c:v>28640</c:v>
                </c:pt>
                <c:pt idx="2865">
                  <c:v>28650</c:v>
                </c:pt>
                <c:pt idx="2866">
                  <c:v>28660</c:v>
                </c:pt>
                <c:pt idx="2867">
                  <c:v>28670</c:v>
                </c:pt>
                <c:pt idx="2868">
                  <c:v>28680</c:v>
                </c:pt>
                <c:pt idx="2869">
                  <c:v>28690</c:v>
                </c:pt>
                <c:pt idx="2870">
                  <c:v>28700</c:v>
                </c:pt>
                <c:pt idx="2871">
                  <c:v>28710</c:v>
                </c:pt>
                <c:pt idx="2872">
                  <c:v>28720</c:v>
                </c:pt>
                <c:pt idx="2873">
                  <c:v>28730</c:v>
                </c:pt>
                <c:pt idx="2874">
                  <c:v>28740</c:v>
                </c:pt>
                <c:pt idx="2875">
                  <c:v>28750</c:v>
                </c:pt>
                <c:pt idx="2876">
                  <c:v>28760</c:v>
                </c:pt>
                <c:pt idx="2877">
                  <c:v>28770</c:v>
                </c:pt>
                <c:pt idx="2878">
                  <c:v>28780</c:v>
                </c:pt>
                <c:pt idx="2879">
                  <c:v>28790</c:v>
                </c:pt>
                <c:pt idx="2880">
                  <c:v>28800</c:v>
                </c:pt>
                <c:pt idx="2881">
                  <c:v>28810</c:v>
                </c:pt>
                <c:pt idx="2882">
                  <c:v>28820</c:v>
                </c:pt>
                <c:pt idx="2883">
                  <c:v>28830</c:v>
                </c:pt>
                <c:pt idx="2884">
                  <c:v>28840</c:v>
                </c:pt>
                <c:pt idx="2885">
                  <c:v>28850</c:v>
                </c:pt>
                <c:pt idx="2886">
                  <c:v>28860</c:v>
                </c:pt>
                <c:pt idx="2887">
                  <c:v>28870</c:v>
                </c:pt>
                <c:pt idx="2888">
                  <c:v>28880</c:v>
                </c:pt>
                <c:pt idx="2889">
                  <c:v>28890</c:v>
                </c:pt>
                <c:pt idx="2890">
                  <c:v>28900</c:v>
                </c:pt>
                <c:pt idx="2891">
                  <c:v>28910</c:v>
                </c:pt>
                <c:pt idx="2892">
                  <c:v>28920</c:v>
                </c:pt>
                <c:pt idx="2893">
                  <c:v>28930</c:v>
                </c:pt>
                <c:pt idx="2894">
                  <c:v>28940</c:v>
                </c:pt>
                <c:pt idx="2895">
                  <c:v>28950</c:v>
                </c:pt>
                <c:pt idx="2896">
                  <c:v>28960</c:v>
                </c:pt>
                <c:pt idx="2897">
                  <c:v>28970</c:v>
                </c:pt>
                <c:pt idx="2898">
                  <c:v>28980</c:v>
                </c:pt>
                <c:pt idx="2899">
                  <c:v>28990</c:v>
                </c:pt>
                <c:pt idx="2900">
                  <c:v>29000</c:v>
                </c:pt>
                <c:pt idx="2901">
                  <c:v>29010</c:v>
                </c:pt>
                <c:pt idx="2902">
                  <c:v>29020</c:v>
                </c:pt>
                <c:pt idx="2903">
                  <c:v>29030</c:v>
                </c:pt>
                <c:pt idx="2904">
                  <c:v>29040</c:v>
                </c:pt>
                <c:pt idx="2905">
                  <c:v>29050</c:v>
                </c:pt>
                <c:pt idx="2906">
                  <c:v>29060</c:v>
                </c:pt>
                <c:pt idx="2907">
                  <c:v>29070</c:v>
                </c:pt>
                <c:pt idx="2908">
                  <c:v>29080</c:v>
                </c:pt>
                <c:pt idx="2909">
                  <c:v>29090</c:v>
                </c:pt>
                <c:pt idx="2910">
                  <c:v>29100</c:v>
                </c:pt>
                <c:pt idx="2911">
                  <c:v>29110</c:v>
                </c:pt>
                <c:pt idx="2912">
                  <c:v>29120</c:v>
                </c:pt>
                <c:pt idx="2913">
                  <c:v>29130</c:v>
                </c:pt>
                <c:pt idx="2914">
                  <c:v>29140</c:v>
                </c:pt>
                <c:pt idx="2915">
                  <c:v>29150</c:v>
                </c:pt>
                <c:pt idx="2916">
                  <c:v>29160</c:v>
                </c:pt>
                <c:pt idx="2917">
                  <c:v>29170</c:v>
                </c:pt>
                <c:pt idx="2918">
                  <c:v>29180</c:v>
                </c:pt>
                <c:pt idx="2919">
                  <c:v>29190</c:v>
                </c:pt>
                <c:pt idx="2920">
                  <c:v>29200</c:v>
                </c:pt>
                <c:pt idx="2921">
                  <c:v>29210</c:v>
                </c:pt>
                <c:pt idx="2922">
                  <c:v>29220</c:v>
                </c:pt>
                <c:pt idx="2923">
                  <c:v>29230</c:v>
                </c:pt>
                <c:pt idx="2924">
                  <c:v>29240</c:v>
                </c:pt>
                <c:pt idx="2925">
                  <c:v>29250</c:v>
                </c:pt>
                <c:pt idx="2926">
                  <c:v>29260</c:v>
                </c:pt>
                <c:pt idx="2927">
                  <c:v>29270</c:v>
                </c:pt>
                <c:pt idx="2928">
                  <c:v>29280</c:v>
                </c:pt>
                <c:pt idx="2929">
                  <c:v>29290</c:v>
                </c:pt>
                <c:pt idx="2930">
                  <c:v>29300</c:v>
                </c:pt>
                <c:pt idx="2931">
                  <c:v>29310</c:v>
                </c:pt>
                <c:pt idx="2932">
                  <c:v>29320</c:v>
                </c:pt>
                <c:pt idx="2933">
                  <c:v>29330</c:v>
                </c:pt>
                <c:pt idx="2934">
                  <c:v>29340</c:v>
                </c:pt>
                <c:pt idx="2935">
                  <c:v>29350</c:v>
                </c:pt>
                <c:pt idx="2936">
                  <c:v>29360</c:v>
                </c:pt>
                <c:pt idx="2937">
                  <c:v>29370</c:v>
                </c:pt>
                <c:pt idx="2938">
                  <c:v>29380</c:v>
                </c:pt>
                <c:pt idx="2939">
                  <c:v>29390</c:v>
                </c:pt>
                <c:pt idx="2940">
                  <c:v>29400</c:v>
                </c:pt>
                <c:pt idx="2941">
                  <c:v>29410</c:v>
                </c:pt>
                <c:pt idx="2942">
                  <c:v>29420</c:v>
                </c:pt>
                <c:pt idx="2943">
                  <c:v>29430</c:v>
                </c:pt>
                <c:pt idx="2944">
                  <c:v>29440</c:v>
                </c:pt>
                <c:pt idx="2945">
                  <c:v>29450</c:v>
                </c:pt>
                <c:pt idx="2946">
                  <c:v>29460</c:v>
                </c:pt>
                <c:pt idx="2947">
                  <c:v>29470</c:v>
                </c:pt>
                <c:pt idx="2948">
                  <c:v>29480</c:v>
                </c:pt>
                <c:pt idx="2949">
                  <c:v>29490</c:v>
                </c:pt>
                <c:pt idx="2950">
                  <c:v>29500</c:v>
                </c:pt>
                <c:pt idx="2951">
                  <c:v>29510</c:v>
                </c:pt>
                <c:pt idx="2952">
                  <c:v>29520</c:v>
                </c:pt>
                <c:pt idx="2953">
                  <c:v>29530</c:v>
                </c:pt>
                <c:pt idx="2954">
                  <c:v>29540</c:v>
                </c:pt>
                <c:pt idx="2955">
                  <c:v>29550</c:v>
                </c:pt>
                <c:pt idx="2956">
                  <c:v>29560</c:v>
                </c:pt>
                <c:pt idx="2957">
                  <c:v>29570</c:v>
                </c:pt>
                <c:pt idx="2958">
                  <c:v>29580</c:v>
                </c:pt>
                <c:pt idx="2959">
                  <c:v>29590</c:v>
                </c:pt>
                <c:pt idx="2960">
                  <c:v>29600</c:v>
                </c:pt>
                <c:pt idx="2961">
                  <c:v>29610</c:v>
                </c:pt>
                <c:pt idx="2962">
                  <c:v>29620</c:v>
                </c:pt>
                <c:pt idx="2963">
                  <c:v>29630</c:v>
                </c:pt>
                <c:pt idx="2964">
                  <c:v>29640</c:v>
                </c:pt>
                <c:pt idx="2965">
                  <c:v>29650</c:v>
                </c:pt>
                <c:pt idx="2966">
                  <c:v>29660</c:v>
                </c:pt>
                <c:pt idx="2967">
                  <c:v>29670</c:v>
                </c:pt>
                <c:pt idx="2968">
                  <c:v>29680</c:v>
                </c:pt>
                <c:pt idx="2969">
                  <c:v>29690</c:v>
                </c:pt>
                <c:pt idx="2970">
                  <c:v>29700</c:v>
                </c:pt>
                <c:pt idx="2971">
                  <c:v>29710</c:v>
                </c:pt>
                <c:pt idx="2972">
                  <c:v>29720</c:v>
                </c:pt>
                <c:pt idx="2973">
                  <c:v>29730</c:v>
                </c:pt>
                <c:pt idx="2974">
                  <c:v>29740</c:v>
                </c:pt>
                <c:pt idx="2975">
                  <c:v>29750</c:v>
                </c:pt>
                <c:pt idx="2976">
                  <c:v>29760</c:v>
                </c:pt>
                <c:pt idx="2977">
                  <c:v>29770</c:v>
                </c:pt>
                <c:pt idx="2978">
                  <c:v>29780</c:v>
                </c:pt>
                <c:pt idx="2979">
                  <c:v>29790</c:v>
                </c:pt>
                <c:pt idx="2980">
                  <c:v>29800</c:v>
                </c:pt>
                <c:pt idx="2981">
                  <c:v>29810</c:v>
                </c:pt>
                <c:pt idx="2982">
                  <c:v>29820</c:v>
                </c:pt>
                <c:pt idx="2983">
                  <c:v>29830</c:v>
                </c:pt>
                <c:pt idx="2984">
                  <c:v>29840</c:v>
                </c:pt>
                <c:pt idx="2985">
                  <c:v>29850</c:v>
                </c:pt>
                <c:pt idx="2986">
                  <c:v>29860</c:v>
                </c:pt>
                <c:pt idx="2987">
                  <c:v>29870</c:v>
                </c:pt>
                <c:pt idx="2988">
                  <c:v>29880</c:v>
                </c:pt>
                <c:pt idx="2989">
                  <c:v>29890</c:v>
                </c:pt>
                <c:pt idx="2990">
                  <c:v>29900</c:v>
                </c:pt>
                <c:pt idx="2991">
                  <c:v>29910</c:v>
                </c:pt>
                <c:pt idx="2992">
                  <c:v>29920</c:v>
                </c:pt>
                <c:pt idx="2993">
                  <c:v>29930</c:v>
                </c:pt>
                <c:pt idx="2994">
                  <c:v>29940</c:v>
                </c:pt>
                <c:pt idx="2995">
                  <c:v>29950</c:v>
                </c:pt>
                <c:pt idx="2996">
                  <c:v>29960</c:v>
                </c:pt>
                <c:pt idx="2997">
                  <c:v>29970</c:v>
                </c:pt>
                <c:pt idx="2998">
                  <c:v>29980</c:v>
                </c:pt>
                <c:pt idx="2999">
                  <c:v>29990</c:v>
                </c:pt>
                <c:pt idx="3000">
                  <c:v>30000</c:v>
                </c:pt>
                <c:pt idx="3001">
                  <c:v>30010</c:v>
                </c:pt>
                <c:pt idx="3002">
                  <c:v>30020</c:v>
                </c:pt>
                <c:pt idx="3003">
                  <c:v>30030</c:v>
                </c:pt>
                <c:pt idx="3004">
                  <c:v>30040</c:v>
                </c:pt>
                <c:pt idx="3005">
                  <c:v>30050</c:v>
                </c:pt>
                <c:pt idx="3006">
                  <c:v>30060</c:v>
                </c:pt>
                <c:pt idx="3007">
                  <c:v>30070</c:v>
                </c:pt>
                <c:pt idx="3008">
                  <c:v>30080</c:v>
                </c:pt>
                <c:pt idx="3009">
                  <c:v>30090</c:v>
                </c:pt>
                <c:pt idx="3010">
                  <c:v>30100</c:v>
                </c:pt>
                <c:pt idx="3011">
                  <c:v>30110</c:v>
                </c:pt>
                <c:pt idx="3012">
                  <c:v>30120</c:v>
                </c:pt>
                <c:pt idx="3013">
                  <c:v>30130</c:v>
                </c:pt>
                <c:pt idx="3014">
                  <c:v>30140</c:v>
                </c:pt>
                <c:pt idx="3015">
                  <c:v>30150</c:v>
                </c:pt>
                <c:pt idx="3016">
                  <c:v>30160</c:v>
                </c:pt>
                <c:pt idx="3017">
                  <c:v>30170</c:v>
                </c:pt>
                <c:pt idx="3018">
                  <c:v>30180</c:v>
                </c:pt>
                <c:pt idx="3019">
                  <c:v>30190</c:v>
                </c:pt>
                <c:pt idx="3020">
                  <c:v>30200</c:v>
                </c:pt>
                <c:pt idx="3021">
                  <c:v>30210</c:v>
                </c:pt>
                <c:pt idx="3022">
                  <c:v>30220</c:v>
                </c:pt>
                <c:pt idx="3023">
                  <c:v>30230</c:v>
                </c:pt>
                <c:pt idx="3024">
                  <c:v>30240</c:v>
                </c:pt>
                <c:pt idx="3025">
                  <c:v>30250</c:v>
                </c:pt>
                <c:pt idx="3026">
                  <c:v>30260</c:v>
                </c:pt>
                <c:pt idx="3027">
                  <c:v>30270</c:v>
                </c:pt>
                <c:pt idx="3028">
                  <c:v>30280</c:v>
                </c:pt>
                <c:pt idx="3029">
                  <c:v>30290</c:v>
                </c:pt>
                <c:pt idx="3030">
                  <c:v>30300</c:v>
                </c:pt>
                <c:pt idx="3031">
                  <c:v>30310</c:v>
                </c:pt>
                <c:pt idx="3032">
                  <c:v>30320</c:v>
                </c:pt>
                <c:pt idx="3033">
                  <c:v>30330</c:v>
                </c:pt>
                <c:pt idx="3034">
                  <c:v>30340</c:v>
                </c:pt>
                <c:pt idx="3035">
                  <c:v>30350</c:v>
                </c:pt>
                <c:pt idx="3036">
                  <c:v>30360</c:v>
                </c:pt>
                <c:pt idx="3037">
                  <c:v>30370</c:v>
                </c:pt>
                <c:pt idx="3038">
                  <c:v>30380</c:v>
                </c:pt>
                <c:pt idx="3039">
                  <c:v>30390</c:v>
                </c:pt>
                <c:pt idx="3040">
                  <c:v>30400</c:v>
                </c:pt>
                <c:pt idx="3041">
                  <c:v>30410</c:v>
                </c:pt>
                <c:pt idx="3042">
                  <c:v>30420</c:v>
                </c:pt>
                <c:pt idx="3043">
                  <c:v>30430</c:v>
                </c:pt>
                <c:pt idx="3044">
                  <c:v>30440</c:v>
                </c:pt>
                <c:pt idx="3045">
                  <c:v>30450</c:v>
                </c:pt>
                <c:pt idx="3046">
                  <c:v>30460</c:v>
                </c:pt>
                <c:pt idx="3047">
                  <c:v>30470</c:v>
                </c:pt>
                <c:pt idx="3048">
                  <c:v>30480</c:v>
                </c:pt>
                <c:pt idx="3049">
                  <c:v>30490</c:v>
                </c:pt>
                <c:pt idx="3050">
                  <c:v>30500</c:v>
                </c:pt>
                <c:pt idx="3051">
                  <c:v>30510</c:v>
                </c:pt>
                <c:pt idx="3052">
                  <c:v>30520</c:v>
                </c:pt>
                <c:pt idx="3053">
                  <c:v>30530</c:v>
                </c:pt>
                <c:pt idx="3054">
                  <c:v>30540</c:v>
                </c:pt>
                <c:pt idx="3055">
                  <c:v>30550</c:v>
                </c:pt>
                <c:pt idx="3056">
                  <c:v>30560</c:v>
                </c:pt>
                <c:pt idx="3057">
                  <c:v>30570</c:v>
                </c:pt>
                <c:pt idx="3058">
                  <c:v>30580</c:v>
                </c:pt>
                <c:pt idx="3059">
                  <c:v>30590</c:v>
                </c:pt>
                <c:pt idx="3060">
                  <c:v>30600</c:v>
                </c:pt>
                <c:pt idx="3061">
                  <c:v>30610</c:v>
                </c:pt>
                <c:pt idx="3062">
                  <c:v>30620</c:v>
                </c:pt>
                <c:pt idx="3063">
                  <c:v>30630</c:v>
                </c:pt>
                <c:pt idx="3064">
                  <c:v>30640</c:v>
                </c:pt>
                <c:pt idx="3065">
                  <c:v>30650</c:v>
                </c:pt>
                <c:pt idx="3066">
                  <c:v>30660</c:v>
                </c:pt>
                <c:pt idx="3067">
                  <c:v>30670</c:v>
                </c:pt>
                <c:pt idx="3068">
                  <c:v>30680</c:v>
                </c:pt>
                <c:pt idx="3069">
                  <c:v>30690</c:v>
                </c:pt>
                <c:pt idx="3070">
                  <c:v>30700</c:v>
                </c:pt>
                <c:pt idx="3071">
                  <c:v>30710</c:v>
                </c:pt>
                <c:pt idx="3072">
                  <c:v>30720</c:v>
                </c:pt>
                <c:pt idx="3073">
                  <c:v>30730</c:v>
                </c:pt>
                <c:pt idx="3074">
                  <c:v>30740</c:v>
                </c:pt>
                <c:pt idx="3075">
                  <c:v>30750</c:v>
                </c:pt>
                <c:pt idx="3076">
                  <c:v>30760</c:v>
                </c:pt>
                <c:pt idx="3077">
                  <c:v>30770</c:v>
                </c:pt>
                <c:pt idx="3078">
                  <c:v>30780</c:v>
                </c:pt>
                <c:pt idx="3079">
                  <c:v>30790</c:v>
                </c:pt>
                <c:pt idx="3080">
                  <c:v>30800</c:v>
                </c:pt>
                <c:pt idx="3081">
                  <c:v>30810</c:v>
                </c:pt>
                <c:pt idx="3082">
                  <c:v>30820</c:v>
                </c:pt>
                <c:pt idx="3083">
                  <c:v>30830</c:v>
                </c:pt>
                <c:pt idx="3084">
                  <c:v>30840</c:v>
                </c:pt>
                <c:pt idx="3085">
                  <c:v>30850</c:v>
                </c:pt>
                <c:pt idx="3086">
                  <c:v>30860</c:v>
                </c:pt>
                <c:pt idx="3087">
                  <c:v>30870</c:v>
                </c:pt>
                <c:pt idx="3088">
                  <c:v>30880</c:v>
                </c:pt>
                <c:pt idx="3089">
                  <c:v>30890</c:v>
                </c:pt>
                <c:pt idx="3090">
                  <c:v>30900</c:v>
                </c:pt>
                <c:pt idx="3091">
                  <c:v>30910</c:v>
                </c:pt>
                <c:pt idx="3092">
                  <c:v>30920</c:v>
                </c:pt>
                <c:pt idx="3093">
                  <c:v>30930</c:v>
                </c:pt>
                <c:pt idx="3094">
                  <c:v>30940</c:v>
                </c:pt>
                <c:pt idx="3095">
                  <c:v>30950</c:v>
                </c:pt>
                <c:pt idx="3096">
                  <c:v>30960</c:v>
                </c:pt>
                <c:pt idx="3097">
                  <c:v>30970</c:v>
                </c:pt>
                <c:pt idx="3098">
                  <c:v>30980</c:v>
                </c:pt>
                <c:pt idx="3099">
                  <c:v>30990</c:v>
                </c:pt>
                <c:pt idx="3100">
                  <c:v>31000</c:v>
                </c:pt>
                <c:pt idx="3101">
                  <c:v>31010</c:v>
                </c:pt>
                <c:pt idx="3102">
                  <c:v>31020</c:v>
                </c:pt>
                <c:pt idx="3103">
                  <c:v>31030</c:v>
                </c:pt>
                <c:pt idx="3104">
                  <c:v>31040</c:v>
                </c:pt>
                <c:pt idx="3105">
                  <c:v>31050</c:v>
                </c:pt>
                <c:pt idx="3106">
                  <c:v>31060</c:v>
                </c:pt>
                <c:pt idx="3107">
                  <c:v>31070</c:v>
                </c:pt>
                <c:pt idx="3108">
                  <c:v>31080</c:v>
                </c:pt>
                <c:pt idx="3109">
                  <c:v>31090</c:v>
                </c:pt>
                <c:pt idx="3110">
                  <c:v>31100</c:v>
                </c:pt>
                <c:pt idx="3111">
                  <c:v>31110</c:v>
                </c:pt>
                <c:pt idx="3112">
                  <c:v>31120</c:v>
                </c:pt>
                <c:pt idx="3113">
                  <c:v>31130</c:v>
                </c:pt>
                <c:pt idx="3114">
                  <c:v>31140</c:v>
                </c:pt>
                <c:pt idx="3115">
                  <c:v>31150</c:v>
                </c:pt>
                <c:pt idx="3116">
                  <c:v>31160</c:v>
                </c:pt>
                <c:pt idx="3117">
                  <c:v>31170</c:v>
                </c:pt>
                <c:pt idx="3118">
                  <c:v>31180</c:v>
                </c:pt>
                <c:pt idx="3119">
                  <c:v>31190</c:v>
                </c:pt>
                <c:pt idx="3120">
                  <c:v>31200</c:v>
                </c:pt>
                <c:pt idx="3121">
                  <c:v>31210</c:v>
                </c:pt>
                <c:pt idx="3122">
                  <c:v>31220</c:v>
                </c:pt>
                <c:pt idx="3123">
                  <c:v>31230</c:v>
                </c:pt>
                <c:pt idx="3124">
                  <c:v>31240</c:v>
                </c:pt>
                <c:pt idx="3125">
                  <c:v>31250</c:v>
                </c:pt>
                <c:pt idx="3126">
                  <c:v>31260</c:v>
                </c:pt>
                <c:pt idx="3127">
                  <c:v>31270</c:v>
                </c:pt>
                <c:pt idx="3128">
                  <c:v>31280</c:v>
                </c:pt>
                <c:pt idx="3129">
                  <c:v>31290</c:v>
                </c:pt>
                <c:pt idx="3130">
                  <c:v>31300</c:v>
                </c:pt>
                <c:pt idx="3131">
                  <c:v>31310</c:v>
                </c:pt>
                <c:pt idx="3132">
                  <c:v>31320</c:v>
                </c:pt>
                <c:pt idx="3133">
                  <c:v>31330</c:v>
                </c:pt>
                <c:pt idx="3134">
                  <c:v>31340</c:v>
                </c:pt>
                <c:pt idx="3135">
                  <c:v>31350</c:v>
                </c:pt>
                <c:pt idx="3136">
                  <c:v>31360</c:v>
                </c:pt>
                <c:pt idx="3137">
                  <c:v>31370</c:v>
                </c:pt>
                <c:pt idx="3138">
                  <c:v>31380</c:v>
                </c:pt>
                <c:pt idx="3139">
                  <c:v>31390</c:v>
                </c:pt>
                <c:pt idx="3140">
                  <c:v>31400</c:v>
                </c:pt>
                <c:pt idx="3141">
                  <c:v>31410</c:v>
                </c:pt>
                <c:pt idx="3142">
                  <c:v>31420</c:v>
                </c:pt>
                <c:pt idx="3143">
                  <c:v>31430</c:v>
                </c:pt>
                <c:pt idx="3144">
                  <c:v>31440</c:v>
                </c:pt>
                <c:pt idx="3145">
                  <c:v>31450</c:v>
                </c:pt>
                <c:pt idx="3146">
                  <c:v>31460</c:v>
                </c:pt>
                <c:pt idx="3147">
                  <c:v>31470</c:v>
                </c:pt>
                <c:pt idx="3148">
                  <c:v>31480</c:v>
                </c:pt>
                <c:pt idx="3149">
                  <c:v>31490</c:v>
                </c:pt>
                <c:pt idx="3150">
                  <c:v>31500</c:v>
                </c:pt>
                <c:pt idx="3151">
                  <c:v>31510</c:v>
                </c:pt>
                <c:pt idx="3152">
                  <c:v>31520</c:v>
                </c:pt>
                <c:pt idx="3153">
                  <c:v>31530</c:v>
                </c:pt>
                <c:pt idx="3154">
                  <c:v>31540</c:v>
                </c:pt>
                <c:pt idx="3155">
                  <c:v>31550</c:v>
                </c:pt>
                <c:pt idx="3156">
                  <c:v>31560</c:v>
                </c:pt>
                <c:pt idx="3157">
                  <c:v>31570</c:v>
                </c:pt>
                <c:pt idx="3158">
                  <c:v>31580</c:v>
                </c:pt>
                <c:pt idx="3159">
                  <c:v>31590</c:v>
                </c:pt>
                <c:pt idx="3160">
                  <c:v>31600</c:v>
                </c:pt>
                <c:pt idx="3161">
                  <c:v>31610</c:v>
                </c:pt>
                <c:pt idx="3162">
                  <c:v>31620</c:v>
                </c:pt>
                <c:pt idx="3163">
                  <c:v>31630</c:v>
                </c:pt>
                <c:pt idx="3164">
                  <c:v>31640</c:v>
                </c:pt>
                <c:pt idx="3165">
                  <c:v>31650</c:v>
                </c:pt>
                <c:pt idx="3166">
                  <c:v>31660</c:v>
                </c:pt>
                <c:pt idx="3167">
                  <c:v>31670</c:v>
                </c:pt>
                <c:pt idx="3168">
                  <c:v>31680</c:v>
                </c:pt>
                <c:pt idx="3169">
                  <c:v>31690</c:v>
                </c:pt>
                <c:pt idx="3170">
                  <c:v>31700</c:v>
                </c:pt>
                <c:pt idx="3171">
                  <c:v>31710</c:v>
                </c:pt>
                <c:pt idx="3172">
                  <c:v>31720</c:v>
                </c:pt>
                <c:pt idx="3173">
                  <c:v>31730</c:v>
                </c:pt>
                <c:pt idx="3174">
                  <c:v>31740</c:v>
                </c:pt>
                <c:pt idx="3175">
                  <c:v>31750</c:v>
                </c:pt>
                <c:pt idx="3176">
                  <c:v>31760</c:v>
                </c:pt>
                <c:pt idx="3177">
                  <c:v>31770</c:v>
                </c:pt>
                <c:pt idx="3178">
                  <c:v>31780</c:v>
                </c:pt>
                <c:pt idx="3179">
                  <c:v>31790</c:v>
                </c:pt>
                <c:pt idx="3180">
                  <c:v>31800</c:v>
                </c:pt>
                <c:pt idx="3181">
                  <c:v>31810</c:v>
                </c:pt>
                <c:pt idx="3182">
                  <c:v>31820</c:v>
                </c:pt>
                <c:pt idx="3183">
                  <c:v>31830</c:v>
                </c:pt>
                <c:pt idx="3184">
                  <c:v>31840</c:v>
                </c:pt>
                <c:pt idx="3185">
                  <c:v>31850</c:v>
                </c:pt>
                <c:pt idx="3186">
                  <c:v>31860</c:v>
                </c:pt>
                <c:pt idx="3187">
                  <c:v>31870</c:v>
                </c:pt>
                <c:pt idx="3188">
                  <c:v>31880</c:v>
                </c:pt>
                <c:pt idx="3189">
                  <c:v>31890</c:v>
                </c:pt>
                <c:pt idx="3190">
                  <c:v>31900</c:v>
                </c:pt>
                <c:pt idx="3191">
                  <c:v>31910</c:v>
                </c:pt>
                <c:pt idx="3192">
                  <c:v>31920</c:v>
                </c:pt>
                <c:pt idx="3193">
                  <c:v>31930</c:v>
                </c:pt>
                <c:pt idx="3194">
                  <c:v>31940</c:v>
                </c:pt>
                <c:pt idx="3195">
                  <c:v>31950</c:v>
                </c:pt>
                <c:pt idx="3196">
                  <c:v>31960</c:v>
                </c:pt>
                <c:pt idx="3197">
                  <c:v>31970</c:v>
                </c:pt>
                <c:pt idx="3198">
                  <c:v>31980</c:v>
                </c:pt>
                <c:pt idx="3199">
                  <c:v>31990</c:v>
                </c:pt>
                <c:pt idx="3200">
                  <c:v>32000</c:v>
                </c:pt>
                <c:pt idx="3201">
                  <c:v>32010</c:v>
                </c:pt>
                <c:pt idx="3202">
                  <c:v>32020</c:v>
                </c:pt>
                <c:pt idx="3203">
                  <c:v>32030</c:v>
                </c:pt>
                <c:pt idx="3204">
                  <c:v>32040</c:v>
                </c:pt>
                <c:pt idx="3205">
                  <c:v>32050</c:v>
                </c:pt>
                <c:pt idx="3206">
                  <c:v>32060</c:v>
                </c:pt>
                <c:pt idx="3207">
                  <c:v>32070</c:v>
                </c:pt>
                <c:pt idx="3208">
                  <c:v>32080</c:v>
                </c:pt>
                <c:pt idx="3209">
                  <c:v>32090</c:v>
                </c:pt>
                <c:pt idx="3210">
                  <c:v>32100</c:v>
                </c:pt>
                <c:pt idx="3211">
                  <c:v>32110</c:v>
                </c:pt>
                <c:pt idx="3212">
                  <c:v>32120</c:v>
                </c:pt>
                <c:pt idx="3213">
                  <c:v>32130</c:v>
                </c:pt>
                <c:pt idx="3214">
                  <c:v>32140</c:v>
                </c:pt>
                <c:pt idx="3215">
                  <c:v>32150</c:v>
                </c:pt>
                <c:pt idx="3216">
                  <c:v>32160</c:v>
                </c:pt>
                <c:pt idx="3217">
                  <c:v>32170</c:v>
                </c:pt>
                <c:pt idx="3218">
                  <c:v>32180</c:v>
                </c:pt>
                <c:pt idx="3219">
                  <c:v>32190</c:v>
                </c:pt>
                <c:pt idx="3220">
                  <c:v>32200</c:v>
                </c:pt>
                <c:pt idx="3221">
                  <c:v>32210</c:v>
                </c:pt>
                <c:pt idx="3222">
                  <c:v>32220</c:v>
                </c:pt>
                <c:pt idx="3223">
                  <c:v>32230</c:v>
                </c:pt>
                <c:pt idx="3224">
                  <c:v>32240</c:v>
                </c:pt>
                <c:pt idx="3225">
                  <c:v>32250</c:v>
                </c:pt>
                <c:pt idx="3226">
                  <c:v>32260</c:v>
                </c:pt>
                <c:pt idx="3227">
                  <c:v>32270</c:v>
                </c:pt>
                <c:pt idx="3228">
                  <c:v>32280</c:v>
                </c:pt>
                <c:pt idx="3229">
                  <c:v>32290</c:v>
                </c:pt>
                <c:pt idx="3230">
                  <c:v>32300</c:v>
                </c:pt>
                <c:pt idx="3231">
                  <c:v>32310</c:v>
                </c:pt>
                <c:pt idx="3232">
                  <c:v>32320</c:v>
                </c:pt>
                <c:pt idx="3233">
                  <c:v>32330</c:v>
                </c:pt>
                <c:pt idx="3234">
                  <c:v>32340</c:v>
                </c:pt>
                <c:pt idx="3235">
                  <c:v>32350</c:v>
                </c:pt>
                <c:pt idx="3236">
                  <c:v>32360</c:v>
                </c:pt>
                <c:pt idx="3237">
                  <c:v>32370</c:v>
                </c:pt>
                <c:pt idx="3238">
                  <c:v>32380</c:v>
                </c:pt>
                <c:pt idx="3239">
                  <c:v>32390</c:v>
                </c:pt>
                <c:pt idx="3240">
                  <c:v>32400</c:v>
                </c:pt>
                <c:pt idx="3241">
                  <c:v>32410</c:v>
                </c:pt>
                <c:pt idx="3242">
                  <c:v>32420</c:v>
                </c:pt>
                <c:pt idx="3243">
                  <c:v>32430</c:v>
                </c:pt>
                <c:pt idx="3244">
                  <c:v>32440</c:v>
                </c:pt>
                <c:pt idx="3245">
                  <c:v>32450</c:v>
                </c:pt>
                <c:pt idx="3246">
                  <c:v>32460</c:v>
                </c:pt>
                <c:pt idx="3247">
                  <c:v>32470</c:v>
                </c:pt>
                <c:pt idx="3248">
                  <c:v>32480</c:v>
                </c:pt>
                <c:pt idx="3249">
                  <c:v>32490</c:v>
                </c:pt>
                <c:pt idx="3250">
                  <c:v>32500</c:v>
                </c:pt>
                <c:pt idx="3251">
                  <c:v>32510</c:v>
                </c:pt>
                <c:pt idx="3252">
                  <c:v>32520</c:v>
                </c:pt>
                <c:pt idx="3253">
                  <c:v>32530</c:v>
                </c:pt>
                <c:pt idx="3254">
                  <c:v>32540</c:v>
                </c:pt>
                <c:pt idx="3255">
                  <c:v>32550</c:v>
                </c:pt>
                <c:pt idx="3256">
                  <c:v>32560</c:v>
                </c:pt>
                <c:pt idx="3257">
                  <c:v>32570</c:v>
                </c:pt>
                <c:pt idx="3258">
                  <c:v>32580</c:v>
                </c:pt>
                <c:pt idx="3259">
                  <c:v>32590</c:v>
                </c:pt>
                <c:pt idx="3260">
                  <c:v>32600</c:v>
                </c:pt>
                <c:pt idx="3261">
                  <c:v>32610</c:v>
                </c:pt>
                <c:pt idx="3262">
                  <c:v>32620</c:v>
                </c:pt>
                <c:pt idx="3263">
                  <c:v>32630</c:v>
                </c:pt>
                <c:pt idx="3264">
                  <c:v>32640</c:v>
                </c:pt>
                <c:pt idx="3265">
                  <c:v>32650</c:v>
                </c:pt>
                <c:pt idx="3266">
                  <c:v>32660</c:v>
                </c:pt>
                <c:pt idx="3267">
                  <c:v>32670</c:v>
                </c:pt>
                <c:pt idx="3268">
                  <c:v>32680</c:v>
                </c:pt>
                <c:pt idx="3269">
                  <c:v>32690</c:v>
                </c:pt>
                <c:pt idx="3270">
                  <c:v>32700</c:v>
                </c:pt>
                <c:pt idx="3271">
                  <c:v>32710</c:v>
                </c:pt>
                <c:pt idx="3272">
                  <c:v>32720</c:v>
                </c:pt>
                <c:pt idx="3273">
                  <c:v>32730</c:v>
                </c:pt>
                <c:pt idx="3274">
                  <c:v>32740</c:v>
                </c:pt>
                <c:pt idx="3275">
                  <c:v>32750</c:v>
                </c:pt>
                <c:pt idx="3276">
                  <c:v>32760</c:v>
                </c:pt>
                <c:pt idx="3277">
                  <c:v>32770</c:v>
                </c:pt>
                <c:pt idx="3278">
                  <c:v>32780</c:v>
                </c:pt>
                <c:pt idx="3279">
                  <c:v>32790</c:v>
                </c:pt>
                <c:pt idx="3280">
                  <c:v>32800</c:v>
                </c:pt>
                <c:pt idx="3281">
                  <c:v>32810</c:v>
                </c:pt>
                <c:pt idx="3282">
                  <c:v>32820</c:v>
                </c:pt>
                <c:pt idx="3283">
                  <c:v>32830</c:v>
                </c:pt>
                <c:pt idx="3284">
                  <c:v>32840</c:v>
                </c:pt>
                <c:pt idx="3285">
                  <c:v>32850</c:v>
                </c:pt>
                <c:pt idx="3286">
                  <c:v>32860</c:v>
                </c:pt>
                <c:pt idx="3287">
                  <c:v>32870</c:v>
                </c:pt>
                <c:pt idx="3288">
                  <c:v>32880</c:v>
                </c:pt>
                <c:pt idx="3289">
                  <c:v>32890</c:v>
                </c:pt>
                <c:pt idx="3290">
                  <c:v>32900</c:v>
                </c:pt>
                <c:pt idx="3291">
                  <c:v>32910</c:v>
                </c:pt>
                <c:pt idx="3292">
                  <c:v>32920</c:v>
                </c:pt>
                <c:pt idx="3293">
                  <c:v>32930</c:v>
                </c:pt>
                <c:pt idx="3294">
                  <c:v>32940</c:v>
                </c:pt>
                <c:pt idx="3295">
                  <c:v>32950</c:v>
                </c:pt>
                <c:pt idx="3296">
                  <c:v>32960</c:v>
                </c:pt>
                <c:pt idx="3297">
                  <c:v>32970</c:v>
                </c:pt>
                <c:pt idx="3298">
                  <c:v>32980</c:v>
                </c:pt>
                <c:pt idx="3299">
                  <c:v>32990</c:v>
                </c:pt>
                <c:pt idx="3300">
                  <c:v>33000</c:v>
                </c:pt>
                <c:pt idx="3301">
                  <c:v>33010</c:v>
                </c:pt>
                <c:pt idx="3302">
                  <c:v>33020</c:v>
                </c:pt>
                <c:pt idx="3303">
                  <c:v>33030</c:v>
                </c:pt>
                <c:pt idx="3304">
                  <c:v>33040</c:v>
                </c:pt>
                <c:pt idx="3305">
                  <c:v>33050</c:v>
                </c:pt>
                <c:pt idx="3306">
                  <c:v>33060</c:v>
                </c:pt>
                <c:pt idx="3307">
                  <c:v>33070</c:v>
                </c:pt>
                <c:pt idx="3308">
                  <c:v>33080</c:v>
                </c:pt>
                <c:pt idx="3309">
                  <c:v>33090</c:v>
                </c:pt>
                <c:pt idx="3310">
                  <c:v>33100</c:v>
                </c:pt>
                <c:pt idx="3311">
                  <c:v>33110</c:v>
                </c:pt>
                <c:pt idx="3312">
                  <c:v>33120</c:v>
                </c:pt>
                <c:pt idx="3313">
                  <c:v>33130</c:v>
                </c:pt>
                <c:pt idx="3314">
                  <c:v>33140</c:v>
                </c:pt>
                <c:pt idx="3315">
                  <c:v>33150</c:v>
                </c:pt>
                <c:pt idx="3316">
                  <c:v>33160</c:v>
                </c:pt>
                <c:pt idx="3317">
                  <c:v>33170</c:v>
                </c:pt>
                <c:pt idx="3318">
                  <c:v>33180</c:v>
                </c:pt>
                <c:pt idx="3319">
                  <c:v>33190</c:v>
                </c:pt>
                <c:pt idx="3320">
                  <c:v>33200</c:v>
                </c:pt>
                <c:pt idx="3321">
                  <c:v>33210</c:v>
                </c:pt>
                <c:pt idx="3322">
                  <c:v>33220</c:v>
                </c:pt>
                <c:pt idx="3323">
                  <c:v>33230</c:v>
                </c:pt>
                <c:pt idx="3324">
                  <c:v>33240</c:v>
                </c:pt>
                <c:pt idx="3325">
                  <c:v>33250</c:v>
                </c:pt>
                <c:pt idx="3326">
                  <c:v>33260</c:v>
                </c:pt>
                <c:pt idx="3327">
                  <c:v>33270</c:v>
                </c:pt>
                <c:pt idx="3328">
                  <c:v>33280</c:v>
                </c:pt>
                <c:pt idx="3329">
                  <c:v>33290</c:v>
                </c:pt>
                <c:pt idx="3330">
                  <c:v>33300</c:v>
                </c:pt>
                <c:pt idx="3331">
                  <c:v>33310</c:v>
                </c:pt>
                <c:pt idx="3332">
                  <c:v>33320</c:v>
                </c:pt>
                <c:pt idx="3333">
                  <c:v>33330</c:v>
                </c:pt>
                <c:pt idx="3334">
                  <c:v>33340</c:v>
                </c:pt>
                <c:pt idx="3335">
                  <c:v>33350</c:v>
                </c:pt>
                <c:pt idx="3336">
                  <c:v>33360</c:v>
                </c:pt>
                <c:pt idx="3337">
                  <c:v>33370</c:v>
                </c:pt>
                <c:pt idx="3338">
                  <c:v>33380</c:v>
                </c:pt>
                <c:pt idx="3339">
                  <c:v>33390</c:v>
                </c:pt>
                <c:pt idx="3340">
                  <c:v>33400</c:v>
                </c:pt>
                <c:pt idx="3341">
                  <c:v>33410</c:v>
                </c:pt>
                <c:pt idx="3342">
                  <c:v>33420</c:v>
                </c:pt>
                <c:pt idx="3343">
                  <c:v>33430</c:v>
                </c:pt>
                <c:pt idx="3344">
                  <c:v>33440</c:v>
                </c:pt>
                <c:pt idx="3345">
                  <c:v>33450</c:v>
                </c:pt>
                <c:pt idx="3346">
                  <c:v>33460</c:v>
                </c:pt>
                <c:pt idx="3347">
                  <c:v>33470</c:v>
                </c:pt>
                <c:pt idx="3348">
                  <c:v>33480</c:v>
                </c:pt>
                <c:pt idx="3349">
                  <c:v>33490</c:v>
                </c:pt>
                <c:pt idx="3350">
                  <c:v>33500</c:v>
                </c:pt>
                <c:pt idx="3351">
                  <c:v>33510</c:v>
                </c:pt>
                <c:pt idx="3352">
                  <c:v>33520</c:v>
                </c:pt>
                <c:pt idx="3353">
                  <c:v>33530</c:v>
                </c:pt>
                <c:pt idx="3354">
                  <c:v>33540</c:v>
                </c:pt>
                <c:pt idx="3355">
                  <c:v>33550</c:v>
                </c:pt>
                <c:pt idx="3356">
                  <c:v>33560</c:v>
                </c:pt>
                <c:pt idx="3357">
                  <c:v>33570</c:v>
                </c:pt>
                <c:pt idx="3358">
                  <c:v>33580</c:v>
                </c:pt>
                <c:pt idx="3359">
                  <c:v>33590</c:v>
                </c:pt>
                <c:pt idx="3360">
                  <c:v>33600</c:v>
                </c:pt>
                <c:pt idx="3361">
                  <c:v>33610</c:v>
                </c:pt>
                <c:pt idx="3362">
                  <c:v>33620</c:v>
                </c:pt>
                <c:pt idx="3363">
                  <c:v>33630</c:v>
                </c:pt>
                <c:pt idx="3364">
                  <c:v>33640</c:v>
                </c:pt>
                <c:pt idx="3365">
                  <c:v>33650</c:v>
                </c:pt>
                <c:pt idx="3366">
                  <c:v>33660</c:v>
                </c:pt>
                <c:pt idx="3367">
                  <c:v>33670</c:v>
                </c:pt>
                <c:pt idx="3368">
                  <c:v>33680</c:v>
                </c:pt>
                <c:pt idx="3369">
                  <c:v>33690</c:v>
                </c:pt>
                <c:pt idx="3370">
                  <c:v>33700</c:v>
                </c:pt>
                <c:pt idx="3371">
                  <c:v>33710</c:v>
                </c:pt>
                <c:pt idx="3372">
                  <c:v>33720</c:v>
                </c:pt>
                <c:pt idx="3373">
                  <c:v>33730</c:v>
                </c:pt>
                <c:pt idx="3374">
                  <c:v>33740</c:v>
                </c:pt>
                <c:pt idx="3375">
                  <c:v>33750</c:v>
                </c:pt>
                <c:pt idx="3376">
                  <c:v>33760</c:v>
                </c:pt>
                <c:pt idx="3377">
                  <c:v>33770</c:v>
                </c:pt>
                <c:pt idx="3378">
                  <c:v>33780</c:v>
                </c:pt>
                <c:pt idx="3379">
                  <c:v>33790</c:v>
                </c:pt>
                <c:pt idx="3380">
                  <c:v>33800</c:v>
                </c:pt>
                <c:pt idx="3381">
                  <c:v>33810</c:v>
                </c:pt>
                <c:pt idx="3382">
                  <c:v>33820</c:v>
                </c:pt>
                <c:pt idx="3383">
                  <c:v>33830</c:v>
                </c:pt>
                <c:pt idx="3384">
                  <c:v>33840</c:v>
                </c:pt>
                <c:pt idx="3385">
                  <c:v>33850</c:v>
                </c:pt>
                <c:pt idx="3386">
                  <c:v>33860</c:v>
                </c:pt>
                <c:pt idx="3387">
                  <c:v>33870</c:v>
                </c:pt>
                <c:pt idx="3388">
                  <c:v>33880</c:v>
                </c:pt>
                <c:pt idx="3389">
                  <c:v>33890</c:v>
                </c:pt>
                <c:pt idx="3390">
                  <c:v>33900</c:v>
                </c:pt>
                <c:pt idx="3391">
                  <c:v>33910</c:v>
                </c:pt>
                <c:pt idx="3392">
                  <c:v>33920</c:v>
                </c:pt>
                <c:pt idx="3393">
                  <c:v>33930</c:v>
                </c:pt>
                <c:pt idx="3394">
                  <c:v>33940</c:v>
                </c:pt>
                <c:pt idx="3395">
                  <c:v>33950</c:v>
                </c:pt>
                <c:pt idx="3396">
                  <c:v>33960</c:v>
                </c:pt>
                <c:pt idx="3397">
                  <c:v>33970</c:v>
                </c:pt>
                <c:pt idx="3398">
                  <c:v>33980</c:v>
                </c:pt>
                <c:pt idx="3399">
                  <c:v>33990</c:v>
                </c:pt>
                <c:pt idx="3400">
                  <c:v>34000</c:v>
                </c:pt>
                <c:pt idx="3401">
                  <c:v>34010</c:v>
                </c:pt>
                <c:pt idx="3402">
                  <c:v>34020</c:v>
                </c:pt>
                <c:pt idx="3403">
                  <c:v>34030</c:v>
                </c:pt>
                <c:pt idx="3404">
                  <c:v>34040</c:v>
                </c:pt>
                <c:pt idx="3405">
                  <c:v>34050</c:v>
                </c:pt>
                <c:pt idx="3406">
                  <c:v>34060</c:v>
                </c:pt>
                <c:pt idx="3407">
                  <c:v>34070</c:v>
                </c:pt>
                <c:pt idx="3408">
                  <c:v>34080</c:v>
                </c:pt>
                <c:pt idx="3409">
                  <c:v>34090</c:v>
                </c:pt>
                <c:pt idx="3410">
                  <c:v>34100</c:v>
                </c:pt>
                <c:pt idx="3411">
                  <c:v>34110</c:v>
                </c:pt>
                <c:pt idx="3412">
                  <c:v>34120</c:v>
                </c:pt>
                <c:pt idx="3413">
                  <c:v>34130</c:v>
                </c:pt>
                <c:pt idx="3414">
                  <c:v>34140</c:v>
                </c:pt>
                <c:pt idx="3415">
                  <c:v>34150</c:v>
                </c:pt>
                <c:pt idx="3416">
                  <c:v>34160</c:v>
                </c:pt>
                <c:pt idx="3417">
                  <c:v>34170</c:v>
                </c:pt>
                <c:pt idx="3418">
                  <c:v>34180</c:v>
                </c:pt>
                <c:pt idx="3419">
                  <c:v>34190</c:v>
                </c:pt>
                <c:pt idx="3420">
                  <c:v>34200</c:v>
                </c:pt>
                <c:pt idx="3421">
                  <c:v>34210</c:v>
                </c:pt>
                <c:pt idx="3422">
                  <c:v>34220</c:v>
                </c:pt>
                <c:pt idx="3423">
                  <c:v>34230</c:v>
                </c:pt>
                <c:pt idx="3424">
                  <c:v>34240</c:v>
                </c:pt>
                <c:pt idx="3425">
                  <c:v>34250</c:v>
                </c:pt>
                <c:pt idx="3426">
                  <c:v>34260</c:v>
                </c:pt>
                <c:pt idx="3427">
                  <c:v>34270</c:v>
                </c:pt>
                <c:pt idx="3428">
                  <c:v>34280</c:v>
                </c:pt>
                <c:pt idx="3429">
                  <c:v>34290</c:v>
                </c:pt>
                <c:pt idx="3430">
                  <c:v>34300</c:v>
                </c:pt>
                <c:pt idx="3431">
                  <c:v>34310</c:v>
                </c:pt>
                <c:pt idx="3432">
                  <c:v>34320</c:v>
                </c:pt>
                <c:pt idx="3433">
                  <c:v>34330</c:v>
                </c:pt>
                <c:pt idx="3434">
                  <c:v>34340</c:v>
                </c:pt>
                <c:pt idx="3435">
                  <c:v>34350</c:v>
                </c:pt>
                <c:pt idx="3436">
                  <c:v>34360</c:v>
                </c:pt>
                <c:pt idx="3437">
                  <c:v>34370</c:v>
                </c:pt>
                <c:pt idx="3438">
                  <c:v>34380</c:v>
                </c:pt>
                <c:pt idx="3439">
                  <c:v>34390</c:v>
                </c:pt>
                <c:pt idx="3440">
                  <c:v>34400</c:v>
                </c:pt>
                <c:pt idx="3441">
                  <c:v>34410</c:v>
                </c:pt>
                <c:pt idx="3442">
                  <c:v>34420</c:v>
                </c:pt>
                <c:pt idx="3443">
                  <c:v>34430</c:v>
                </c:pt>
                <c:pt idx="3444">
                  <c:v>34440</c:v>
                </c:pt>
                <c:pt idx="3445">
                  <c:v>34450</c:v>
                </c:pt>
                <c:pt idx="3446">
                  <c:v>34460</c:v>
                </c:pt>
                <c:pt idx="3447">
                  <c:v>34470</c:v>
                </c:pt>
                <c:pt idx="3448">
                  <c:v>34480</c:v>
                </c:pt>
                <c:pt idx="3449">
                  <c:v>34490</c:v>
                </c:pt>
                <c:pt idx="3450">
                  <c:v>34500</c:v>
                </c:pt>
                <c:pt idx="3451">
                  <c:v>34510</c:v>
                </c:pt>
                <c:pt idx="3452">
                  <c:v>34520</c:v>
                </c:pt>
                <c:pt idx="3453">
                  <c:v>34530</c:v>
                </c:pt>
                <c:pt idx="3454">
                  <c:v>34540</c:v>
                </c:pt>
                <c:pt idx="3455">
                  <c:v>34550</c:v>
                </c:pt>
                <c:pt idx="3456">
                  <c:v>34560</c:v>
                </c:pt>
                <c:pt idx="3457">
                  <c:v>34570</c:v>
                </c:pt>
                <c:pt idx="3458">
                  <c:v>34580</c:v>
                </c:pt>
                <c:pt idx="3459">
                  <c:v>34590</c:v>
                </c:pt>
                <c:pt idx="3460">
                  <c:v>34600</c:v>
                </c:pt>
                <c:pt idx="3461">
                  <c:v>34610</c:v>
                </c:pt>
                <c:pt idx="3462">
                  <c:v>34620</c:v>
                </c:pt>
                <c:pt idx="3463">
                  <c:v>34630</c:v>
                </c:pt>
                <c:pt idx="3464">
                  <c:v>34640</c:v>
                </c:pt>
                <c:pt idx="3465">
                  <c:v>34650</c:v>
                </c:pt>
                <c:pt idx="3466">
                  <c:v>34660</c:v>
                </c:pt>
                <c:pt idx="3467">
                  <c:v>34670</c:v>
                </c:pt>
                <c:pt idx="3468">
                  <c:v>34680</c:v>
                </c:pt>
                <c:pt idx="3469">
                  <c:v>34690</c:v>
                </c:pt>
                <c:pt idx="3470">
                  <c:v>34700</c:v>
                </c:pt>
                <c:pt idx="3471">
                  <c:v>34710</c:v>
                </c:pt>
                <c:pt idx="3472">
                  <c:v>34720</c:v>
                </c:pt>
                <c:pt idx="3473">
                  <c:v>34730</c:v>
                </c:pt>
                <c:pt idx="3474">
                  <c:v>34740</c:v>
                </c:pt>
                <c:pt idx="3475">
                  <c:v>34750</c:v>
                </c:pt>
                <c:pt idx="3476">
                  <c:v>34760</c:v>
                </c:pt>
                <c:pt idx="3477">
                  <c:v>34770</c:v>
                </c:pt>
                <c:pt idx="3478">
                  <c:v>34780</c:v>
                </c:pt>
                <c:pt idx="3479">
                  <c:v>34790</c:v>
                </c:pt>
                <c:pt idx="3480">
                  <c:v>34800</c:v>
                </c:pt>
                <c:pt idx="3481">
                  <c:v>34810</c:v>
                </c:pt>
                <c:pt idx="3482">
                  <c:v>34820</c:v>
                </c:pt>
                <c:pt idx="3483">
                  <c:v>34830</c:v>
                </c:pt>
                <c:pt idx="3484">
                  <c:v>34840</c:v>
                </c:pt>
                <c:pt idx="3485">
                  <c:v>34850</c:v>
                </c:pt>
                <c:pt idx="3486">
                  <c:v>34860</c:v>
                </c:pt>
                <c:pt idx="3487">
                  <c:v>34870</c:v>
                </c:pt>
                <c:pt idx="3488">
                  <c:v>34880</c:v>
                </c:pt>
                <c:pt idx="3489">
                  <c:v>34890</c:v>
                </c:pt>
                <c:pt idx="3490">
                  <c:v>34900</c:v>
                </c:pt>
                <c:pt idx="3491">
                  <c:v>34910</c:v>
                </c:pt>
                <c:pt idx="3492">
                  <c:v>34920</c:v>
                </c:pt>
                <c:pt idx="3493">
                  <c:v>34930</c:v>
                </c:pt>
                <c:pt idx="3494">
                  <c:v>34940</c:v>
                </c:pt>
                <c:pt idx="3495">
                  <c:v>34950</c:v>
                </c:pt>
                <c:pt idx="3496">
                  <c:v>34960</c:v>
                </c:pt>
                <c:pt idx="3497">
                  <c:v>34970</c:v>
                </c:pt>
                <c:pt idx="3498">
                  <c:v>34980</c:v>
                </c:pt>
                <c:pt idx="3499">
                  <c:v>34990</c:v>
                </c:pt>
                <c:pt idx="3500">
                  <c:v>35000</c:v>
                </c:pt>
                <c:pt idx="3501">
                  <c:v>35010</c:v>
                </c:pt>
                <c:pt idx="3502">
                  <c:v>35020</c:v>
                </c:pt>
                <c:pt idx="3503">
                  <c:v>35030</c:v>
                </c:pt>
                <c:pt idx="3504">
                  <c:v>35040</c:v>
                </c:pt>
                <c:pt idx="3505">
                  <c:v>35050</c:v>
                </c:pt>
                <c:pt idx="3506">
                  <c:v>35060</c:v>
                </c:pt>
                <c:pt idx="3507">
                  <c:v>35070</c:v>
                </c:pt>
                <c:pt idx="3508">
                  <c:v>35080</c:v>
                </c:pt>
                <c:pt idx="3509">
                  <c:v>35090</c:v>
                </c:pt>
                <c:pt idx="3510">
                  <c:v>35100</c:v>
                </c:pt>
                <c:pt idx="3511">
                  <c:v>35110</c:v>
                </c:pt>
                <c:pt idx="3512">
                  <c:v>35120</c:v>
                </c:pt>
                <c:pt idx="3513">
                  <c:v>35130</c:v>
                </c:pt>
                <c:pt idx="3514">
                  <c:v>35140</c:v>
                </c:pt>
                <c:pt idx="3515">
                  <c:v>35150</c:v>
                </c:pt>
                <c:pt idx="3516">
                  <c:v>35160</c:v>
                </c:pt>
                <c:pt idx="3517">
                  <c:v>35170</c:v>
                </c:pt>
                <c:pt idx="3518">
                  <c:v>35180</c:v>
                </c:pt>
                <c:pt idx="3519">
                  <c:v>35190</c:v>
                </c:pt>
                <c:pt idx="3520">
                  <c:v>35200</c:v>
                </c:pt>
                <c:pt idx="3521">
                  <c:v>35210</c:v>
                </c:pt>
                <c:pt idx="3522">
                  <c:v>35220</c:v>
                </c:pt>
                <c:pt idx="3523">
                  <c:v>35230</c:v>
                </c:pt>
                <c:pt idx="3524">
                  <c:v>35240</c:v>
                </c:pt>
                <c:pt idx="3525">
                  <c:v>35250</c:v>
                </c:pt>
                <c:pt idx="3526">
                  <c:v>35260</c:v>
                </c:pt>
                <c:pt idx="3527">
                  <c:v>35270</c:v>
                </c:pt>
                <c:pt idx="3528">
                  <c:v>35280</c:v>
                </c:pt>
                <c:pt idx="3529">
                  <c:v>35290</c:v>
                </c:pt>
                <c:pt idx="3530">
                  <c:v>35300</c:v>
                </c:pt>
                <c:pt idx="3531">
                  <c:v>35310</c:v>
                </c:pt>
                <c:pt idx="3532">
                  <c:v>35320</c:v>
                </c:pt>
                <c:pt idx="3533">
                  <c:v>35330</c:v>
                </c:pt>
                <c:pt idx="3534">
                  <c:v>35340</c:v>
                </c:pt>
                <c:pt idx="3535">
                  <c:v>35350</c:v>
                </c:pt>
                <c:pt idx="3536">
                  <c:v>35360</c:v>
                </c:pt>
                <c:pt idx="3537">
                  <c:v>35370</c:v>
                </c:pt>
                <c:pt idx="3538">
                  <c:v>35380</c:v>
                </c:pt>
                <c:pt idx="3539">
                  <c:v>35390</c:v>
                </c:pt>
                <c:pt idx="3540">
                  <c:v>35400</c:v>
                </c:pt>
                <c:pt idx="3541">
                  <c:v>35410</c:v>
                </c:pt>
                <c:pt idx="3542">
                  <c:v>35420</c:v>
                </c:pt>
                <c:pt idx="3543">
                  <c:v>35430</c:v>
                </c:pt>
                <c:pt idx="3544">
                  <c:v>35440</c:v>
                </c:pt>
                <c:pt idx="3545">
                  <c:v>35450</c:v>
                </c:pt>
                <c:pt idx="3546">
                  <c:v>35460</c:v>
                </c:pt>
                <c:pt idx="3547">
                  <c:v>35470</c:v>
                </c:pt>
                <c:pt idx="3548">
                  <c:v>35480</c:v>
                </c:pt>
                <c:pt idx="3549">
                  <c:v>35490</c:v>
                </c:pt>
                <c:pt idx="3550">
                  <c:v>35500</c:v>
                </c:pt>
                <c:pt idx="3551">
                  <c:v>35510</c:v>
                </c:pt>
                <c:pt idx="3552">
                  <c:v>35520</c:v>
                </c:pt>
                <c:pt idx="3553">
                  <c:v>35530</c:v>
                </c:pt>
                <c:pt idx="3554">
                  <c:v>35540</c:v>
                </c:pt>
                <c:pt idx="3555">
                  <c:v>35550</c:v>
                </c:pt>
                <c:pt idx="3556">
                  <c:v>35560</c:v>
                </c:pt>
                <c:pt idx="3557">
                  <c:v>35570</c:v>
                </c:pt>
                <c:pt idx="3558">
                  <c:v>35580</c:v>
                </c:pt>
                <c:pt idx="3559">
                  <c:v>35590</c:v>
                </c:pt>
                <c:pt idx="3560">
                  <c:v>35600</c:v>
                </c:pt>
                <c:pt idx="3561">
                  <c:v>35610</c:v>
                </c:pt>
                <c:pt idx="3562">
                  <c:v>35620</c:v>
                </c:pt>
                <c:pt idx="3563">
                  <c:v>35630</c:v>
                </c:pt>
                <c:pt idx="3564">
                  <c:v>35640</c:v>
                </c:pt>
                <c:pt idx="3565">
                  <c:v>35650</c:v>
                </c:pt>
                <c:pt idx="3566">
                  <c:v>35660</c:v>
                </c:pt>
                <c:pt idx="3567">
                  <c:v>35670</c:v>
                </c:pt>
                <c:pt idx="3568">
                  <c:v>35680</c:v>
                </c:pt>
                <c:pt idx="3569">
                  <c:v>35690</c:v>
                </c:pt>
                <c:pt idx="3570">
                  <c:v>35700</c:v>
                </c:pt>
                <c:pt idx="3571">
                  <c:v>35710</c:v>
                </c:pt>
                <c:pt idx="3572">
                  <c:v>35720</c:v>
                </c:pt>
                <c:pt idx="3573">
                  <c:v>35730</c:v>
                </c:pt>
                <c:pt idx="3574">
                  <c:v>35740</c:v>
                </c:pt>
                <c:pt idx="3575">
                  <c:v>35750</c:v>
                </c:pt>
                <c:pt idx="3576">
                  <c:v>35760</c:v>
                </c:pt>
                <c:pt idx="3577">
                  <c:v>35770</c:v>
                </c:pt>
                <c:pt idx="3578">
                  <c:v>35780</c:v>
                </c:pt>
                <c:pt idx="3579">
                  <c:v>35790</c:v>
                </c:pt>
                <c:pt idx="3580">
                  <c:v>35800</c:v>
                </c:pt>
                <c:pt idx="3581">
                  <c:v>35810</c:v>
                </c:pt>
                <c:pt idx="3582">
                  <c:v>35820</c:v>
                </c:pt>
                <c:pt idx="3583">
                  <c:v>35830</c:v>
                </c:pt>
                <c:pt idx="3584">
                  <c:v>35840</c:v>
                </c:pt>
                <c:pt idx="3585">
                  <c:v>35850</c:v>
                </c:pt>
                <c:pt idx="3586">
                  <c:v>35860</c:v>
                </c:pt>
                <c:pt idx="3587">
                  <c:v>35870</c:v>
                </c:pt>
                <c:pt idx="3588">
                  <c:v>35880</c:v>
                </c:pt>
                <c:pt idx="3589">
                  <c:v>35890</c:v>
                </c:pt>
                <c:pt idx="3590">
                  <c:v>35900</c:v>
                </c:pt>
                <c:pt idx="3591">
                  <c:v>35910</c:v>
                </c:pt>
                <c:pt idx="3592">
                  <c:v>35920</c:v>
                </c:pt>
                <c:pt idx="3593">
                  <c:v>35930</c:v>
                </c:pt>
                <c:pt idx="3594">
                  <c:v>35940</c:v>
                </c:pt>
                <c:pt idx="3595">
                  <c:v>35950</c:v>
                </c:pt>
                <c:pt idx="3596">
                  <c:v>35960</c:v>
                </c:pt>
                <c:pt idx="3597">
                  <c:v>35970</c:v>
                </c:pt>
                <c:pt idx="3598">
                  <c:v>35980</c:v>
                </c:pt>
                <c:pt idx="3599">
                  <c:v>35990</c:v>
                </c:pt>
                <c:pt idx="3600">
                  <c:v>36000</c:v>
                </c:pt>
                <c:pt idx="3601">
                  <c:v>36010</c:v>
                </c:pt>
                <c:pt idx="3602">
                  <c:v>36020</c:v>
                </c:pt>
                <c:pt idx="3603">
                  <c:v>36030</c:v>
                </c:pt>
                <c:pt idx="3604">
                  <c:v>36040</c:v>
                </c:pt>
                <c:pt idx="3605">
                  <c:v>36050</c:v>
                </c:pt>
                <c:pt idx="3606">
                  <c:v>36060</c:v>
                </c:pt>
                <c:pt idx="3607">
                  <c:v>36070</c:v>
                </c:pt>
                <c:pt idx="3608">
                  <c:v>36080</c:v>
                </c:pt>
                <c:pt idx="3609">
                  <c:v>36090</c:v>
                </c:pt>
                <c:pt idx="3610">
                  <c:v>36100</c:v>
                </c:pt>
                <c:pt idx="3611">
                  <c:v>36110</c:v>
                </c:pt>
                <c:pt idx="3612">
                  <c:v>36120</c:v>
                </c:pt>
                <c:pt idx="3613">
                  <c:v>36130</c:v>
                </c:pt>
                <c:pt idx="3614">
                  <c:v>36140</c:v>
                </c:pt>
                <c:pt idx="3615">
                  <c:v>36150</c:v>
                </c:pt>
                <c:pt idx="3616">
                  <c:v>36160</c:v>
                </c:pt>
                <c:pt idx="3617">
                  <c:v>36170</c:v>
                </c:pt>
                <c:pt idx="3618">
                  <c:v>36180</c:v>
                </c:pt>
                <c:pt idx="3619">
                  <c:v>36190</c:v>
                </c:pt>
                <c:pt idx="3620">
                  <c:v>36200</c:v>
                </c:pt>
                <c:pt idx="3621">
                  <c:v>36210</c:v>
                </c:pt>
                <c:pt idx="3622">
                  <c:v>36220</c:v>
                </c:pt>
                <c:pt idx="3623">
                  <c:v>36230</c:v>
                </c:pt>
                <c:pt idx="3624">
                  <c:v>36240</c:v>
                </c:pt>
                <c:pt idx="3625">
                  <c:v>36250</c:v>
                </c:pt>
                <c:pt idx="3626">
                  <c:v>36260</c:v>
                </c:pt>
                <c:pt idx="3627">
                  <c:v>36270</c:v>
                </c:pt>
                <c:pt idx="3628">
                  <c:v>36280</c:v>
                </c:pt>
                <c:pt idx="3629">
                  <c:v>36290</c:v>
                </c:pt>
                <c:pt idx="3630">
                  <c:v>36300</c:v>
                </c:pt>
                <c:pt idx="3631">
                  <c:v>36310</c:v>
                </c:pt>
                <c:pt idx="3632">
                  <c:v>36320</c:v>
                </c:pt>
                <c:pt idx="3633">
                  <c:v>36330</c:v>
                </c:pt>
                <c:pt idx="3634">
                  <c:v>36340</c:v>
                </c:pt>
                <c:pt idx="3635">
                  <c:v>36350</c:v>
                </c:pt>
                <c:pt idx="3636">
                  <c:v>36360</c:v>
                </c:pt>
                <c:pt idx="3637">
                  <c:v>36370</c:v>
                </c:pt>
                <c:pt idx="3638">
                  <c:v>36380</c:v>
                </c:pt>
                <c:pt idx="3639">
                  <c:v>36390</c:v>
                </c:pt>
                <c:pt idx="3640">
                  <c:v>36400</c:v>
                </c:pt>
                <c:pt idx="3641">
                  <c:v>36410</c:v>
                </c:pt>
                <c:pt idx="3642">
                  <c:v>36420</c:v>
                </c:pt>
                <c:pt idx="3643">
                  <c:v>36430</c:v>
                </c:pt>
                <c:pt idx="3644">
                  <c:v>36440</c:v>
                </c:pt>
                <c:pt idx="3645">
                  <c:v>36450</c:v>
                </c:pt>
                <c:pt idx="3646">
                  <c:v>36460</c:v>
                </c:pt>
                <c:pt idx="3647">
                  <c:v>36470</c:v>
                </c:pt>
                <c:pt idx="3648">
                  <c:v>36480</c:v>
                </c:pt>
                <c:pt idx="3649">
                  <c:v>36490</c:v>
                </c:pt>
                <c:pt idx="3650">
                  <c:v>36500</c:v>
                </c:pt>
                <c:pt idx="3651">
                  <c:v>36510</c:v>
                </c:pt>
                <c:pt idx="3652">
                  <c:v>36520</c:v>
                </c:pt>
                <c:pt idx="3653">
                  <c:v>36530</c:v>
                </c:pt>
                <c:pt idx="3654">
                  <c:v>36540</c:v>
                </c:pt>
                <c:pt idx="3655">
                  <c:v>36550</c:v>
                </c:pt>
                <c:pt idx="3656">
                  <c:v>36560</c:v>
                </c:pt>
                <c:pt idx="3657">
                  <c:v>36570</c:v>
                </c:pt>
                <c:pt idx="3658">
                  <c:v>36580</c:v>
                </c:pt>
                <c:pt idx="3659">
                  <c:v>36590</c:v>
                </c:pt>
                <c:pt idx="3660">
                  <c:v>36600</c:v>
                </c:pt>
                <c:pt idx="3661">
                  <c:v>36610</c:v>
                </c:pt>
                <c:pt idx="3662">
                  <c:v>36620</c:v>
                </c:pt>
                <c:pt idx="3663">
                  <c:v>36630</c:v>
                </c:pt>
                <c:pt idx="3664">
                  <c:v>36640</c:v>
                </c:pt>
                <c:pt idx="3665">
                  <c:v>36650</c:v>
                </c:pt>
                <c:pt idx="3666">
                  <c:v>36660</c:v>
                </c:pt>
                <c:pt idx="3667">
                  <c:v>36670</c:v>
                </c:pt>
                <c:pt idx="3668">
                  <c:v>36680</c:v>
                </c:pt>
                <c:pt idx="3669">
                  <c:v>36690</c:v>
                </c:pt>
                <c:pt idx="3670">
                  <c:v>36700</c:v>
                </c:pt>
                <c:pt idx="3671">
                  <c:v>36710</c:v>
                </c:pt>
                <c:pt idx="3672">
                  <c:v>36720</c:v>
                </c:pt>
                <c:pt idx="3673">
                  <c:v>36730</c:v>
                </c:pt>
                <c:pt idx="3674">
                  <c:v>36740</c:v>
                </c:pt>
                <c:pt idx="3675">
                  <c:v>36750</c:v>
                </c:pt>
                <c:pt idx="3676">
                  <c:v>36760</c:v>
                </c:pt>
                <c:pt idx="3677">
                  <c:v>36770</c:v>
                </c:pt>
                <c:pt idx="3678">
                  <c:v>36780</c:v>
                </c:pt>
                <c:pt idx="3679">
                  <c:v>36790</c:v>
                </c:pt>
                <c:pt idx="3680">
                  <c:v>36800</c:v>
                </c:pt>
                <c:pt idx="3681">
                  <c:v>36810</c:v>
                </c:pt>
                <c:pt idx="3682">
                  <c:v>36820</c:v>
                </c:pt>
                <c:pt idx="3683">
                  <c:v>36830</c:v>
                </c:pt>
                <c:pt idx="3684">
                  <c:v>36840</c:v>
                </c:pt>
                <c:pt idx="3685">
                  <c:v>36850</c:v>
                </c:pt>
                <c:pt idx="3686">
                  <c:v>36860</c:v>
                </c:pt>
                <c:pt idx="3687">
                  <c:v>36870</c:v>
                </c:pt>
                <c:pt idx="3688">
                  <c:v>36880</c:v>
                </c:pt>
                <c:pt idx="3689">
                  <c:v>36890</c:v>
                </c:pt>
                <c:pt idx="3690">
                  <c:v>36900</c:v>
                </c:pt>
                <c:pt idx="3691">
                  <c:v>36910</c:v>
                </c:pt>
                <c:pt idx="3692">
                  <c:v>36920</c:v>
                </c:pt>
                <c:pt idx="3693">
                  <c:v>36930</c:v>
                </c:pt>
                <c:pt idx="3694">
                  <c:v>36940</c:v>
                </c:pt>
                <c:pt idx="3695">
                  <c:v>36950</c:v>
                </c:pt>
                <c:pt idx="3696">
                  <c:v>36960</c:v>
                </c:pt>
                <c:pt idx="3697">
                  <c:v>36970</c:v>
                </c:pt>
                <c:pt idx="3698">
                  <c:v>36980</c:v>
                </c:pt>
                <c:pt idx="3699">
                  <c:v>36990</c:v>
                </c:pt>
                <c:pt idx="3700">
                  <c:v>37000</c:v>
                </c:pt>
                <c:pt idx="3701">
                  <c:v>37010</c:v>
                </c:pt>
                <c:pt idx="3702">
                  <c:v>37020</c:v>
                </c:pt>
                <c:pt idx="3703">
                  <c:v>37030</c:v>
                </c:pt>
                <c:pt idx="3704">
                  <c:v>37040</c:v>
                </c:pt>
                <c:pt idx="3705">
                  <c:v>37050</c:v>
                </c:pt>
                <c:pt idx="3706">
                  <c:v>37060</c:v>
                </c:pt>
                <c:pt idx="3707">
                  <c:v>37070</c:v>
                </c:pt>
                <c:pt idx="3708">
                  <c:v>37080</c:v>
                </c:pt>
                <c:pt idx="3709">
                  <c:v>37090</c:v>
                </c:pt>
                <c:pt idx="3710">
                  <c:v>37100</c:v>
                </c:pt>
                <c:pt idx="3711">
                  <c:v>37110</c:v>
                </c:pt>
                <c:pt idx="3712">
                  <c:v>37120</c:v>
                </c:pt>
                <c:pt idx="3713">
                  <c:v>37130</c:v>
                </c:pt>
                <c:pt idx="3714">
                  <c:v>37140</c:v>
                </c:pt>
                <c:pt idx="3715">
                  <c:v>37150</c:v>
                </c:pt>
                <c:pt idx="3716">
                  <c:v>37160</c:v>
                </c:pt>
                <c:pt idx="3717">
                  <c:v>37170</c:v>
                </c:pt>
                <c:pt idx="3718">
                  <c:v>37180</c:v>
                </c:pt>
                <c:pt idx="3719">
                  <c:v>37190</c:v>
                </c:pt>
                <c:pt idx="3720">
                  <c:v>37200</c:v>
                </c:pt>
                <c:pt idx="3721">
                  <c:v>37210</c:v>
                </c:pt>
                <c:pt idx="3722">
                  <c:v>37220</c:v>
                </c:pt>
                <c:pt idx="3723">
                  <c:v>37230</c:v>
                </c:pt>
                <c:pt idx="3724">
                  <c:v>37240</c:v>
                </c:pt>
                <c:pt idx="3725">
                  <c:v>37250</c:v>
                </c:pt>
                <c:pt idx="3726">
                  <c:v>37260</c:v>
                </c:pt>
                <c:pt idx="3727">
                  <c:v>37270</c:v>
                </c:pt>
                <c:pt idx="3728">
                  <c:v>37280</c:v>
                </c:pt>
                <c:pt idx="3729">
                  <c:v>37290</c:v>
                </c:pt>
                <c:pt idx="3730">
                  <c:v>37300</c:v>
                </c:pt>
                <c:pt idx="3731">
                  <c:v>37310</c:v>
                </c:pt>
                <c:pt idx="3732">
                  <c:v>37320</c:v>
                </c:pt>
                <c:pt idx="3733">
                  <c:v>37330</c:v>
                </c:pt>
                <c:pt idx="3734">
                  <c:v>37340</c:v>
                </c:pt>
                <c:pt idx="3735">
                  <c:v>37350</c:v>
                </c:pt>
                <c:pt idx="3736">
                  <c:v>37360</c:v>
                </c:pt>
                <c:pt idx="3737">
                  <c:v>37370</c:v>
                </c:pt>
                <c:pt idx="3738">
                  <c:v>37380</c:v>
                </c:pt>
                <c:pt idx="3739">
                  <c:v>37390</c:v>
                </c:pt>
                <c:pt idx="3740">
                  <c:v>37400</c:v>
                </c:pt>
                <c:pt idx="3741">
                  <c:v>37410</c:v>
                </c:pt>
                <c:pt idx="3742">
                  <c:v>37420</c:v>
                </c:pt>
                <c:pt idx="3743">
                  <c:v>37430</c:v>
                </c:pt>
                <c:pt idx="3744">
                  <c:v>37440</c:v>
                </c:pt>
                <c:pt idx="3745">
                  <c:v>37450</c:v>
                </c:pt>
                <c:pt idx="3746">
                  <c:v>37460</c:v>
                </c:pt>
                <c:pt idx="3747">
                  <c:v>37470</c:v>
                </c:pt>
                <c:pt idx="3748">
                  <c:v>37480</c:v>
                </c:pt>
                <c:pt idx="3749">
                  <c:v>37490</c:v>
                </c:pt>
                <c:pt idx="3750">
                  <c:v>37500</c:v>
                </c:pt>
                <c:pt idx="3751">
                  <c:v>37510</c:v>
                </c:pt>
                <c:pt idx="3752">
                  <c:v>37520</c:v>
                </c:pt>
                <c:pt idx="3753">
                  <c:v>37530</c:v>
                </c:pt>
                <c:pt idx="3754">
                  <c:v>37540</c:v>
                </c:pt>
                <c:pt idx="3755">
                  <c:v>37550</c:v>
                </c:pt>
                <c:pt idx="3756">
                  <c:v>37560</c:v>
                </c:pt>
                <c:pt idx="3757">
                  <c:v>37570</c:v>
                </c:pt>
                <c:pt idx="3758">
                  <c:v>37580</c:v>
                </c:pt>
                <c:pt idx="3759">
                  <c:v>37590</c:v>
                </c:pt>
                <c:pt idx="3760">
                  <c:v>37600</c:v>
                </c:pt>
                <c:pt idx="3761">
                  <c:v>37610</c:v>
                </c:pt>
                <c:pt idx="3762">
                  <c:v>37620</c:v>
                </c:pt>
                <c:pt idx="3763">
                  <c:v>37630</c:v>
                </c:pt>
                <c:pt idx="3764">
                  <c:v>37640</c:v>
                </c:pt>
                <c:pt idx="3765">
                  <c:v>37650</c:v>
                </c:pt>
                <c:pt idx="3766">
                  <c:v>37660</c:v>
                </c:pt>
                <c:pt idx="3767">
                  <c:v>37670</c:v>
                </c:pt>
                <c:pt idx="3768">
                  <c:v>37680</c:v>
                </c:pt>
                <c:pt idx="3769">
                  <c:v>37690</c:v>
                </c:pt>
                <c:pt idx="3770">
                  <c:v>37700</c:v>
                </c:pt>
                <c:pt idx="3771">
                  <c:v>37710</c:v>
                </c:pt>
                <c:pt idx="3772">
                  <c:v>37720</c:v>
                </c:pt>
                <c:pt idx="3773">
                  <c:v>37730</c:v>
                </c:pt>
                <c:pt idx="3774">
                  <c:v>37740</c:v>
                </c:pt>
                <c:pt idx="3775">
                  <c:v>37750</c:v>
                </c:pt>
                <c:pt idx="3776">
                  <c:v>37760</c:v>
                </c:pt>
                <c:pt idx="3777">
                  <c:v>37770</c:v>
                </c:pt>
                <c:pt idx="3778">
                  <c:v>37780</c:v>
                </c:pt>
                <c:pt idx="3779">
                  <c:v>37790</c:v>
                </c:pt>
                <c:pt idx="3780">
                  <c:v>37800</c:v>
                </c:pt>
                <c:pt idx="3781">
                  <c:v>37810</c:v>
                </c:pt>
                <c:pt idx="3782">
                  <c:v>37820</c:v>
                </c:pt>
                <c:pt idx="3783">
                  <c:v>37830</c:v>
                </c:pt>
                <c:pt idx="3784">
                  <c:v>37840</c:v>
                </c:pt>
                <c:pt idx="3785">
                  <c:v>37850</c:v>
                </c:pt>
                <c:pt idx="3786">
                  <c:v>37860</c:v>
                </c:pt>
                <c:pt idx="3787">
                  <c:v>37870</c:v>
                </c:pt>
                <c:pt idx="3788">
                  <c:v>37880</c:v>
                </c:pt>
                <c:pt idx="3789">
                  <c:v>37890</c:v>
                </c:pt>
                <c:pt idx="3790">
                  <c:v>37900</c:v>
                </c:pt>
                <c:pt idx="3791">
                  <c:v>37910</c:v>
                </c:pt>
                <c:pt idx="3792">
                  <c:v>37920</c:v>
                </c:pt>
                <c:pt idx="3793">
                  <c:v>37930</c:v>
                </c:pt>
                <c:pt idx="3794">
                  <c:v>37940</c:v>
                </c:pt>
                <c:pt idx="3795">
                  <c:v>37950</c:v>
                </c:pt>
                <c:pt idx="3796">
                  <c:v>37960</c:v>
                </c:pt>
                <c:pt idx="3797">
                  <c:v>37970</c:v>
                </c:pt>
                <c:pt idx="3798">
                  <c:v>37980</c:v>
                </c:pt>
                <c:pt idx="3799">
                  <c:v>37990</c:v>
                </c:pt>
                <c:pt idx="3800">
                  <c:v>38000</c:v>
                </c:pt>
                <c:pt idx="3801">
                  <c:v>38010</c:v>
                </c:pt>
                <c:pt idx="3802">
                  <c:v>38020</c:v>
                </c:pt>
                <c:pt idx="3803">
                  <c:v>38030</c:v>
                </c:pt>
                <c:pt idx="3804">
                  <c:v>38040</c:v>
                </c:pt>
                <c:pt idx="3805">
                  <c:v>38050</c:v>
                </c:pt>
                <c:pt idx="3806">
                  <c:v>38060</c:v>
                </c:pt>
                <c:pt idx="3807">
                  <c:v>38070</c:v>
                </c:pt>
                <c:pt idx="3808">
                  <c:v>38080</c:v>
                </c:pt>
                <c:pt idx="3809">
                  <c:v>38090</c:v>
                </c:pt>
                <c:pt idx="3810">
                  <c:v>38100</c:v>
                </c:pt>
                <c:pt idx="3811">
                  <c:v>38110</c:v>
                </c:pt>
                <c:pt idx="3812">
                  <c:v>38120</c:v>
                </c:pt>
                <c:pt idx="3813">
                  <c:v>38130</c:v>
                </c:pt>
                <c:pt idx="3814">
                  <c:v>38140</c:v>
                </c:pt>
                <c:pt idx="3815">
                  <c:v>38150</c:v>
                </c:pt>
                <c:pt idx="3816">
                  <c:v>38160</c:v>
                </c:pt>
                <c:pt idx="3817">
                  <c:v>38170</c:v>
                </c:pt>
                <c:pt idx="3818">
                  <c:v>38180</c:v>
                </c:pt>
                <c:pt idx="3819">
                  <c:v>38190</c:v>
                </c:pt>
                <c:pt idx="3820">
                  <c:v>38200</c:v>
                </c:pt>
                <c:pt idx="3821">
                  <c:v>38210</c:v>
                </c:pt>
                <c:pt idx="3822">
                  <c:v>38220</c:v>
                </c:pt>
                <c:pt idx="3823">
                  <c:v>38230</c:v>
                </c:pt>
                <c:pt idx="3824">
                  <c:v>38240</c:v>
                </c:pt>
                <c:pt idx="3825">
                  <c:v>38250</c:v>
                </c:pt>
                <c:pt idx="3826">
                  <c:v>38260</c:v>
                </c:pt>
                <c:pt idx="3827">
                  <c:v>38270</c:v>
                </c:pt>
                <c:pt idx="3828">
                  <c:v>38280</c:v>
                </c:pt>
                <c:pt idx="3829">
                  <c:v>38290</c:v>
                </c:pt>
                <c:pt idx="3830">
                  <c:v>38300</c:v>
                </c:pt>
                <c:pt idx="3831">
                  <c:v>38310</c:v>
                </c:pt>
                <c:pt idx="3832">
                  <c:v>38320</c:v>
                </c:pt>
                <c:pt idx="3833">
                  <c:v>38330</c:v>
                </c:pt>
                <c:pt idx="3834">
                  <c:v>38340</c:v>
                </c:pt>
                <c:pt idx="3835">
                  <c:v>38350</c:v>
                </c:pt>
                <c:pt idx="3836">
                  <c:v>38360</c:v>
                </c:pt>
                <c:pt idx="3837">
                  <c:v>38370</c:v>
                </c:pt>
                <c:pt idx="3838">
                  <c:v>38380</c:v>
                </c:pt>
                <c:pt idx="3839">
                  <c:v>38390</c:v>
                </c:pt>
                <c:pt idx="3840">
                  <c:v>38400</c:v>
                </c:pt>
                <c:pt idx="3841">
                  <c:v>38410</c:v>
                </c:pt>
                <c:pt idx="3842">
                  <c:v>38420</c:v>
                </c:pt>
                <c:pt idx="3843">
                  <c:v>38430</c:v>
                </c:pt>
                <c:pt idx="3844">
                  <c:v>38440</c:v>
                </c:pt>
                <c:pt idx="3845">
                  <c:v>38450</c:v>
                </c:pt>
                <c:pt idx="3846">
                  <c:v>38460</c:v>
                </c:pt>
                <c:pt idx="3847">
                  <c:v>38470</c:v>
                </c:pt>
                <c:pt idx="3848">
                  <c:v>38480</c:v>
                </c:pt>
                <c:pt idx="3849">
                  <c:v>38490</c:v>
                </c:pt>
                <c:pt idx="3850">
                  <c:v>38500</c:v>
                </c:pt>
                <c:pt idx="3851">
                  <c:v>38510</c:v>
                </c:pt>
                <c:pt idx="3852">
                  <c:v>38520</c:v>
                </c:pt>
                <c:pt idx="3853">
                  <c:v>38530</c:v>
                </c:pt>
                <c:pt idx="3854">
                  <c:v>38540</c:v>
                </c:pt>
                <c:pt idx="3855">
                  <c:v>38550</c:v>
                </c:pt>
                <c:pt idx="3856">
                  <c:v>38560</c:v>
                </c:pt>
                <c:pt idx="3857">
                  <c:v>38570</c:v>
                </c:pt>
                <c:pt idx="3858">
                  <c:v>38580</c:v>
                </c:pt>
                <c:pt idx="3859">
                  <c:v>38590</c:v>
                </c:pt>
                <c:pt idx="3860">
                  <c:v>38600</c:v>
                </c:pt>
                <c:pt idx="3861">
                  <c:v>38610</c:v>
                </c:pt>
                <c:pt idx="3862">
                  <c:v>38620</c:v>
                </c:pt>
                <c:pt idx="3863">
                  <c:v>38630</c:v>
                </c:pt>
                <c:pt idx="3864">
                  <c:v>38640</c:v>
                </c:pt>
                <c:pt idx="3865">
                  <c:v>38650</c:v>
                </c:pt>
                <c:pt idx="3866">
                  <c:v>38660</c:v>
                </c:pt>
                <c:pt idx="3867">
                  <c:v>38670</c:v>
                </c:pt>
                <c:pt idx="3868">
                  <c:v>38680</c:v>
                </c:pt>
                <c:pt idx="3869">
                  <c:v>38690</c:v>
                </c:pt>
                <c:pt idx="3870">
                  <c:v>38700</c:v>
                </c:pt>
                <c:pt idx="3871">
                  <c:v>38710</c:v>
                </c:pt>
                <c:pt idx="3872">
                  <c:v>38720</c:v>
                </c:pt>
                <c:pt idx="3873">
                  <c:v>38730</c:v>
                </c:pt>
                <c:pt idx="3874">
                  <c:v>38740</c:v>
                </c:pt>
                <c:pt idx="3875">
                  <c:v>38750</c:v>
                </c:pt>
                <c:pt idx="3876">
                  <c:v>38760</c:v>
                </c:pt>
                <c:pt idx="3877">
                  <c:v>38770</c:v>
                </c:pt>
                <c:pt idx="3878">
                  <c:v>38780</c:v>
                </c:pt>
                <c:pt idx="3879">
                  <c:v>38790</c:v>
                </c:pt>
                <c:pt idx="3880">
                  <c:v>38800</c:v>
                </c:pt>
                <c:pt idx="3881">
                  <c:v>38810</c:v>
                </c:pt>
                <c:pt idx="3882">
                  <c:v>38820</c:v>
                </c:pt>
                <c:pt idx="3883">
                  <c:v>38830</c:v>
                </c:pt>
                <c:pt idx="3884">
                  <c:v>38840</c:v>
                </c:pt>
                <c:pt idx="3885">
                  <c:v>38850</c:v>
                </c:pt>
                <c:pt idx="3886">
                  <c:v>38860</c:v>
                </c:pt>
                <c:pt idx="3887">
                  <c:v>38870</c:v>
                </c:pt>
                <c:pt idx="3888">
                  <c:v>38880</c:v>
                </c:pt>
                <c:pt idx="3889">
                  <c:v>38890</c:v>
                </c:pt>
                <c:pt idx="3890">
                  <c:v>38900</c:v>
                </c:pt>
                <c:pt idx="3891">
                  <c:v>38910</c:v>
                </c:pt>
                <c:pt idx="3892">
                  <c:v>38920</c:v>
                </c:pt>
                <c:pt idx="3893">
                  <c:v>38930</c:v>
                </c:pt>
                <c:pt idx="3894">
                  <c:v>38940</c:v>
                </c:pt>
                <c:pt idx="3895">
                  <c:v>38950</c:v>
                </c:pt>
                <c:pt idx="3896">
                  <c:v>38960</c:v>
                </c:pt>
                <c:pt idx="3897">
                  <c:v>38970</c:v>
                </c:pt>
                <c:pt idx="3898">
                  <c:v>38980</c:v>
                </c:pt>
                <c:pt idx="3899">
                  <c:v>38990</c:v>
                </c:pt>
                <c:pt idx="3900">
                  <c:v>39000</c:v>
                </c:pt>
                <c:pt idx="3901">
                  <c:v>39010</c:v>
                </c:pt>
                <c:pt idx="3902">
                  <c:v>39020</c:v>
                </c:pt>
                <c:pt idx="3903">
                  <c:v>39030</c:v>
                </c:pt>
                <c:pt idx="3904">
                  <c:v>39040</c:v>
                </c:pt>
                <c:pt idx="3905">
                  <c:v>39050</c:v>
                </c:pt>
                <c:pt idx="3906">
                  <c:v>39060</c:v>
                </c:pt>
                <c:pt idx="3907">
                  <c:v>39070</c:v>
                </c:pt>
                <c:pt idx="3908">
                  <c:v>39080</c:v>
                </c:pt>
                <c:pt idx="3909">
                  <c:v>39090</c:v>
                </c:pt>
                <c:pt idx="3910">
                  <c:v>39100</c:v>
                </c:pt>
                <c:pt idx="3911">
                  <c:v>39110</c:v>
                </c:pt>
                <c:pt idx="3912">
                  <c:v>39120</c:v>
                </c:pt>
                <c:pt idx="3913">
                  <c:v>39130</c:v>
                </c:pt>
                <c:pt idx="3914">
                  <c:v>39140</c:v>
                </c:pt>
                <c:pt idx="3915">
                  <c:v>39150</c:v>
                </c:pt>
                <c:pt idx="3916">
                  <c:v>39160</c:v>
                </c:pt>
                <c:pt idx="3917">
                  <c:v>39170</c:v>
                </c:pt>
                <c:pt idx="3918">
                  <c:v>39180</c:v>
                </c:pt>
                <c:pt idx="3919">
                  <c:v>39190</c:v>
                </c:pt>
                <c:pt idx="3920">
                  <c:v>39200</c:v>
                </c:pt>
                <c:pt idx="3921">
                  <c:v>39210</c:v>
                </c:pt>
                <c:pt idx="3922">
                  <c:v>39220</c:v>
                </c:pt>
                <c:pt idx="3923">
                  <c:v>39230</c:v>
                </c:pt>
                <c:pt idx="3924">
                  <c:v>39240</c:v>
                </c:pt>
                <c:pt idx="3925">
                  <c:v>39250</c:v>
                </c:pt>
                <c:pt idx="3926">
                  <c:v>39260</c:v>
                </c:pt>
                <c:pt idx="3927">
                  <c:v>39270</c:v>
                </c:pt>
                <c:pt idx="3928">
                  <c:v>39280</c:v>
                </c:pt>
                <c:pt idx="3929">
                  <c:v>39290</c:v>
                </c:pt>
                <c:pt idx="3930">
                  <c:v>39300</c:v>
                </c:pt>
                <c:pt idx="3931">
                  <c:v>39310</c:v>
                </c:pt>
                <c:pt idx="3932">
                  <c:v>39320</c:v>
                </c:pt>
                <c:pt idx="3933">
                  <c:v>39330</c:v>
                </c:pt>
                <c:pt idx="3934">
                  <c:v>39340</c:v>
                </c:pt>
                <c:pt idx="3935">
                  <c:v>39350</c:v>
                </c:pt>
                <c:pt idx="3936">
                  <c:v>39360</c:v>
                </c:pt>
                <c:pt idx="3937">
                  <c:v>39370</c:v>
                </c:pt>
                <c:pt idx="3938">
                  <c:v>39380</c:v>
                </c:pt>
                <c:pt idx="3939">
                  <c:v>39390</c:v>
                </c:pt>
                <c:pt idx="3940">
                  <c:v>39400</c:v>
                </c:pt>
                <c:pt idx="3941">
                  <c:v>39410</c:v>
                </c:pt>
                <c:pt idx="3942">
                  <c:v>39420</c:v>
                </c:pt>
                <c:pt idx="3943">
                  <c:v>39430</c:v>
                </c:pt>
                <c:pt idx="3944">
                  <c:v>39440</c:v>
                </c:pt>
                <c:pt idx="3945">
                  <c:v>39450</c:v>
                </c:pt>
                <c:pt idx="3946">
                  <c:v>39460</c:v>
                </c:pt>
                <c:pt idx="3947">
                  <c:v>39470</c:v>
                </c:pt>
                <c:pt idx="3948">
                  <c:v>39480</c:v>
                </c:pt>
                <c:pt idx="3949">
                  <c:v>39490</c:v>
                </c:pt>
                <c:pt idx="3950">
                  <c:v>39500</c:v>
                </c:pt>
                <c:pt idx="3951">
                  <c:v>39510</c:v>
                </c:pt>
                <c:pt idx="3952">
                  <c:v>39520</c:v>
                </c:pt>
                <c:pt idx="3953">
                  <c:v>39530</c:v>
                </c:pt>
                <c:pt idx="3954">
                  <c:v>39540</c:v>
                </c:pt>
                <c:pt idx="3955">
                  <c:v>39550</c:v>
                </c:pt>
                <c:pt idx="3956">
                  <c:v>39560</c:v>
                </c:pt>
                <c:pt idx="3957">
                  <c:v>39570</c:v>
                </c:pt>
                <c:pt idx="3958">
                  <c:v>39580</c:v>
                </c:pt>
                <c:pt idx="3959">
                  <c:v>39590</c:v>
                </c:pt>
                <c:pt idx="3960">
                  <c:v>39600</c:v>
                </c:pt>
                <c:pt idx="3961">
                  <c:v>39610</c:v>
                </c:pt>
                <c:pt idx="3962">
                  <c:v>39620</c:v>
                </c:pt>
                <c:pt idx="3963">
                  <c:v>39630</c:v>
                </c:pt>
                <c:pt idx="3964">
                  <c:v>39640</c:v>
                </c:pt>
                <c:pt idx="3965">
                  <c:v>39650</c:v>
                </c:pt>
                <c:pt idx="3966">
                  <c:v>39660</c:v>
                </c:pt>
                <c:pt idx="3967">
                  <c:v>39670</c:v>
                </c:pt>
                <c:pt idx="3968">
                  <c:v>39680</c:v>
                </c:pt>
                <c:pt idx="3969">
                  <c:v>39690</c:v>
                </c:pt>
                <c:pt idx="3970">
                  <c:v>39700</c:v>
                </c:pt>
                <c:pt idx="3971">
                  <c:v>39710</c:v>
                </c:pt>
                <c:pt idx="3972">
                  <c:v>39720</c:v>
                </c:pt>
                <c:pt idx="3973">
                  <c:v>39730</c:v>
                </c:pt>
                <c:pt idx="3974">
                  <c:v>39740</c:v>
                </c:pt>
                <c:pt idx="3975">
                  <c:v>39750</c:v>
                </c:pt>
                <c:pt idx="3976">
                  <c:v>39760</c:v>
                </c:pt>
                <c:pt idx="3977">
                  <c:v>39770</c:v>
                </c:pt>
                <c:pt idx="3978">
                  <c:v>39780</c:v>
                </c:pt>
                <c:pt idx="3979">
                  <c:v>39790</c:v>
                </c:pt>
                <c:pt idx="3980">
                  <c:v>39800</c:v>
                </c:pt>
                <c:pt idx="3981">
                  <c:v>39810</c:v>
                </c:pt>
                <c:pt idx="3982">
                  <c:v>39820</c:v>
                </c:pt>
                <c:pt idx="3983">
                  <c:v>39830</c:v>
                </c:pt>
                <c:pt idx="3984">
                  <c:v>39840</c:v>
                </c:pt>
                <c:pt idx="3985">
                  <c:v>39850</c:v>
                </c:pt>
                <c:pt idx="3986">
                  <c:v>39860</c:v>
                </c:pt>
                <c:pt idx="3987">
                  <c:v>39870</c:v>
                </c:pt>
                <c:pt idx="3988">
                  <c:v>39880</c:v>
                </c:pt>
                <c:pt idx="3989">
                  <c:v>39890</c:v>
                </c:pt>
                <c:pt idx="3990">
                  <c:v>39900</c:v>
                </c:pt>
                <c:pt idx="3991">
                  <c:v>39910</c:v>
                </c:pt>
                <c:pt idx="3992">
                  <c:v>39920</c:v>
                </c:pt>
                <c:pt idx="3993">
                  <c:v>39930</c:v>
                </c:pt>
                <c:pt idx="3994">
                  <c:v>39940</c:v>
                </c:pt>
                <c:pt idx="3995">
                  <c:v>39950</c:v>
                </c:pt>
                <c:pt idx="3996">
                  <c:v>39960</c:v>
                </c:pt>
                <c:pt idx="3997">
                  <c:v>39970</c:v>
                </c:pt>
                <c:pt idx="3998">
                  <c:v>39980</c:v>
                </c:pt>
                <c:pt idx="3999">
                  <c:v>39990</c:v>
                </c:pt>
                <c:pt idx="4000">
                  <c:v>40000</c:v>
                </c:pt>
                <c:pt idx="4001">
                  <c:v>40010</c:v>
                </c:pt>
                <c:pt idx="4002">
                  <c:v>40020</c:v>
                </c:pt>
                <c:pt idx="4003">
                  <c:v>40030</c:v>
                </c:pt>
                <c:pt idx="4004">
                  <c:v>40040</c:v>
                </c:pt>
                <c:pt idx="4005">
                  <c:v>40050</c:v>
                </c:pt>
                <c:pt idx="4006">
                  <c:v>40060</c:v>
                </c:pt>
                <c:pt idx="4007">
                  <c:v>40070</c:v>
                </c:pt>
                <c:pt idx="4008">
                  <c:v>40080</c:v>
                </c:pt>
                <c:pt idx="4009">
                  <c:v>40090</c:v>
                </c:pt>
                <c:pt idx="4010">
                  <c:v>40100</c:v>
                </c:pt>
                <c:pt idx="4011">
                  <c:v>40110</c:v>
                </c:pt>
                <c:pt idx="4012">
                  <c:v>40120</c:v>
                </c:pt>
                <c:pt idx="4013">
                  <c:v>40130</c:v>
                </c:pt>
                <c:pt idx="4014">
                  <c:v>40140</c:v>
                </c:pt>
                <c:pt idx="4015">
                  <c:v>40150</c:v>
                </c:pt>
                <c:pt idx="4016">
                  <c:v>40160</c:v>
                </c:pt>
                <c:pt idx="4017">
                  <c:v>40170</c:v>
                </c:pt>
                <c:pt idx="4018">
                  <c:v>40180</c:v>
                </c:pt>
                <c:pt idx="4019">
                  <c:v>40190</c:v>
                </c:pt>
                <c:pt idx="4020">
                  <c:v>40200</c:v>
                </c:pt>
                <c:pt idx="4021">
                  <c:v>40210</c:v>
                </c:pt>
                <c:pt idx="4022">
                  <c:v>40220</c:v>
                </c:pt>
                <c:pt idx="4023">
                  <c:v>40230</c:v>
                </c:pt>
                <c:pt idx="4024">
                  <c:v>40240</c:v>
                </c:pt>
                <c:pt idx="4025">
                  <c:v>40250</c:v>
                </c:pt>
                <c:pt idx="4026">
                  <c:v>40260</c:v>
                </c:pt>
                <c:pt idx="4027">
                  <c:v>40270</c:v>
                </c:pt>
                <c:pt idx="4028">
                  <c:v>40280</c:v>
                </c:pt>
                <c:pt idx="4029">
                  <c:v>40290</c:v>
                </c:pt>
                <c:pt idx="4030">
                  <c:v>40300</c:v>
                </c:pt>
                <c:pt idx="4031">
                  <c:v>40310</c:v>
                </c:pt>
                <c:pt idx="4032">
                  <c:v>40320</c:v>
                </c:pt>
                <c:pt idx="4033">
                  <c:v>40330</c:v>
                </c:pt>
                <c:pt idx="4034">
                  <c:v>40340</c:v>
                </c:pt>
                <c:pt idx="4035">
                  <c:v>40350</c:v>
                </c:pt>
                <c:pt idx="4036">
                  <c:v>40360</c:v>
                </c:pt>
                <c:pt idx="4037">
                  <c:v>40370</c:v>
                </c:pt>
                <c:pt idx="4038">
                  <c:v>40380</c:v>
                </c:pt>
                <c:pt idx="4039">
                  <c:v>40390</c:v>
                </c:pt>
                <c:pt idx="4040">
                  <c:v>40400</c:v>
                </c:pt>
                <c:pt idx="4041">
                  <c:v>40410</c:v>
                </c:pt>
                <c:pt idx="4042">
                  <c:v>40420</c:v>
                </c:pt>
                <c:pt idx="4043">
                  <c:v>40430</c:v>
                </c:pt>
                <c:pt idx="4044">
                  <c:v>40440</c:v>
                </c:pt>
                <c:pt idx="4045">
                  <c:v>40450</c:v>
                </c:pt>
                <c:pt idx="4046">
                  <c:v>40460</c:v>
                </c:pt>
                <c:pt idx="4047">
                  <c:v>40470</c:v>
                </c:pt>
                <c:pt idx="4048">
                  <c:v>40480</c:v>
                </c:pt>
                <c:pt idx="4049">
                  <c:v>40490</c:v>
                </c:pt>
                <c:pt idx="4050">
                  <c:v>40500</c:v>
                </c:pt>
                <c:pt idx="4051">
                  <c:v>40510</c:v>
                </c:pt>
                <c:pt idx="4052">
                  <c:v>40520</c:v>
                </c:pt>
                <c:pt idx="4053">
                  <c:v>40530</c:v>
                </c:pt>
                <c:pt idx="4054">
                  <c:v>40540</c:v>
                </c:pt>
                <c:pt idx="4055">
                  <c:v>40550</c:v>
                </c:pt>
                <c:pt idx="4056">
                  <c:v>40560</c:v>
                </c:pt>
                <c:pt idx="4057">
                  <c:v>40570</c:v>
                </c:pt>
                <c:pt idx="4058">
                  <c:v>40580</c:v>
                </c:pt>
                <c:pt idx="4059">
                  <c:v>40590</c:v>
                </c:pt>
                <c:pt idx="4060">
                  <c:v>40600</c:v>
                </c:pt>
                <c:pt idx="4061">
                  <c:v>40610</c:v>
                </c:pt>
                <c:pt idx="4062">
                  <c:v>40620</c:v>
                </c:pt>
                <c:pt idx="4063">
                  <c:v>40630</c:v>
                </c:pt>
                <c:pt idx="4064">
                  <c:v>40640</c:v>
                </c:pt>
                <c:pt idx="4065">
                  <c:v>40650</c:v>
                </c:pt>
                <c:pt idx="4066">
                  <c:v>40660</c:v>
                </c:pt>
                <c:pt idx="4067">
                  <c:v>40670</c:v>
                </c:pt>
                <c:pt idx="4068">
                  <c:v>40680</c:v>
                </c:pt>
                <c:pt idx="4069">
                  <c:v>40690</c:v>
                </c:pt>
                <c:pt idx="4070">
                  <c:v>40700</c:v>
                </c:pt>
                <c:pt idx="4071">
                  <c:v>40710</c:v>
                </c:pt>
                <c:pt idx="4072">
                  <c:v>40720</c:v>
                </c:pt>
                <c:pt idx="4073">
                  <c:v>40730</c:v>
                </c:pt>
                <c:pt idx="4074">
                  <c:v>40740</c:v>
                </c:pt>
                <c:pt idx="4075">
                  <c:v>40750</c:v>
                </c:pt>
                <c:pt idx="4076">
                  <c:v>40760</c:v>
                </c:pt>
                <c:pt idx="4077">
                  <c:v>40770</c:v>
                </c:pt>
                <c:pt idx="4078">
                  <c:v>40780</c:v>
                </c:pt>
                <c:pt idx="4079">
                  <c:v>40790</c:v>
                </c:pt>
                <c:pt idx="4080">
                  <c:v>40800</c:v>
                </c:pt>
                <c:pt idx="4081">
                  <c:v>40810</c:v>
                </c:pt>
                <c:pt idx="4082">
                  <c:v>40820</c:v>
                </c:pt>
                <c:pt idx="4083">
                  <c:v>40830</c:v>
                </c:pt>
                <c:pt idx="4084">
                  <c:v>40840</c:v>
                </c:pt>
                <c:pt idx="4085">
                  <c:v>40850</c:v>
                </c:pt>
                <c:pt idx="4086">
                  <c:v>40860</c:v>
                </c:pt>
                <c:pt idx="4087">
                  <c:v>40870</c:v>
                </c:pt>
                <c:pt idx="4088">
                  <c:v>40880</c:v>
                </c:pt>
                <c:pt idx="4089">
                  <c:v>40890</c:v>
                </c:pt>
                <c:pt idx="4090">
                  <c:v>40900</c:v>
                </c:pt>
                <c:pt idx="4091">
                  <c:v>40910</c:v>
                </c:pt>
                <c:pt idx="4092">
                  <c:v>40920</c:v>
                </c:pt>
                <c:pt idx="4093">
                  <c:v>40930</c:v>
                </c:pt>
                <c:pt idx="4094">
                  <c:v>40940</c:v>
                </c:pt>
                <c:pt idx="4095">
                  <c:v>40950</c:v>
                </c:pt>
                <c:pt idx="4096">
                  <c:v>40960</c:v>
                </c:pt>
                <c:pt idx="4097">
                  <c:v>40970</c:v>
                </c:pt>
                <c:pt idx="4098">
                  <c:v>40980</c:v>
                </c:pt>
                <c:pt idx="4099">
                  <c:v>40990</c:v>
                </c:pt>
                <c:pt idx="4100">
                  <c:v>41000</c:v>
                </c:pt>
                <c:pt idx="4101">
                  <c:v>41010</c:v>
                </c:pt>
                <c:pt idx="4102">
                  <c:v>41020</c:v>
                </c:pt>
                <c:pt idx="4103">
                  <c:v>41030</c:v>
                </c:pt>
                <c:pt idx="4104">
                  <c:v>41040</c:v>
                </c:pt>
                <c:pt idx="4105">
                  <c:v>41050</c:v>
                </c:pt>
                <c:pt idx="4106">
                  <c:v>41060</c:v>
                </c:pt>
                <c:pt idx="4107">
                  <c:v>41070</c:v>
                </c:pt>
                <c:pt idx="4108">
                  <c:v>41080</c:v>
                </c:pt>
                <c:pt idx="4109">
                  <c:v>41090</c:v>
                </c:pt>
                <c:pt idx="4110">
                  <c:v>41100</c:v>
                </c:pt>
                <c:pt idx="4111">
                  <c:v>41110</c:v>
                </c:pt>
                <c:pt idx="4112">
                  <c:v>41120</c:v>
                </c:pt>
                <c:pt idx="4113">
                  <c:v>41130</c:v>
                </c:pt>
                <c:pt idx="4114">
                  <c:v>41140</c:v>
                </c:pt>
                <c:pt idx="4115">
                  <c:v>41150</c:v>
                </c:pt>
                <c:pt idx="4116">
                  <c:v>41160</c:v>
                </c:pt>
                <c:pt idx="4117">
                  <c:v>41170</c:v>
                </c:pt>
                <c:pt idx="4118">
                  <c:v>41180</c:v>
                </c:pt>
                <c:pt idx="4119">
                  <c:v>41190</c:v>
                </c:pt>
                <c:pt idx="4120">
                  <c:v>41200</c:v>
                </c:pt>
                <c:pt idx="4121">
                  <c:v>41210</c:v>
                </c:pt>
                <c:pt idx="4122">
                  <c:v>41220</c:v>
                </c:pt>
                <c:pt idx="4123">
                  <c:v>41230</c:v>
                </c:pt>
                <c:pt idx="4124">
                  <c:v>41240</c:v>
                </c:pt>
                <c:pt idx="4125">
                  <c:v>41250</c:v>
                </c:pt>
                <c:pt idx="4126">
                  <c:v>41260</c:v>
                </c:pt>
                <c:pt idx="4127">
                  <c:v>41270</c:v>
                </c:pt>
                <c:pt idx="4128">
                  <c:v>41280</c:v>
                </c:pt>
                <c:pt idx="4129">
                  <c:v>41290</c:v>
                </c:pt>
                <c:pt idx="4130">
                  <c:v>41300</c:v>
                </c:pt>
                <c:pt idx="4131">
                  <c:v>41310</c:v>
                </c:pt>
                <c:pt idx="4132">
                  <c:v>41320</c:v>
                </c:pt>
                <c:pt idx="4133">
                  <c:v>41330</c:v>
                </c:pt>
                <c:pt idx="4134">
                  <c:v>41340</c:v>
                </c:pt>
                <c:pt idx="4135">
                  <c:v>41350</c:v>
                </c:pt>
                <c:pt idx="4136">
                  <c:v>41360</c:v>
                </c:pt>
                <c:pt idx="4137">
                  <c:v>41370</c:v>
                </c:pt>
                <c:pt idx="4138">
                  <c:v>41380</c:v>
                </c:pt>
                <c:pt idx="4139">
                  <c:v>41390</c:v>
                </c:pt>
                <c:pt idx="4140">
                  <c:v>41400</c:v>
                </c:pt>
                <c:pt idx="4141">
                  <c:v>41410</c:v>
                </c:pt>
                <c:pt idx="4142">
                  <c:v>41420</c:v>
                </c:pt>
                <c:pt idx="4143">
                  <c:v>41430</c:v>
                </c:pt>
                <c:pt idx="4144">
                  <c:v>41440</c:v>
                </c:pt>
                <c:pt idx="4145">
                  <c:v>41450</c:v>
                </c:pt>
                <c:pt idx="4146">
                  <c:v>41460</c:v>
                </c:pt>
                <c:pt idx="4147">
                  <c:v>41470</c:v>
                </c:pt>
                <c:pt idx="4148">
                  <c:v>41480</c:v>
                </c:pt>
                <c:pt idx="4149">
                  <c:v>41490</c:v>
                </c:pt>
                <c:pt idx="4150">
                  <c:v>41500</c:v>
                </c:pt>
                <c:pt idx="4151">
                  <c:v>41510</c:v>
                </c:pt>
                <c:pt idx="4152">
                  <c:v>41520</c:v>
                </c:pt>
                <c:pt idx="4153">
                  <c:v>41530</c:v>
                </c:pt>
                <c:pt idx="4154">
                  <c:v>41540</c:v>
                </c:pt>
                <c:pt idx="4155">
                  <c:v>41550</c:v>
                </c:pt>
                <c:pt idx="4156">
                  <c:v>41560</c:v>
                </c:pt>
                <c:pt idx="4157">
                  <c:v>41570</c:v>
                </c:pt>
                <c:pt idx="4158">
                  <c:v>41580</c:v>
                </c:pt>
                <c:pt idx="4159">
                  <c:v>41590</c:v>
                </c:pt>
                <c:pt idx="4160">
                  <c:v>41600</c:v>
                </c:pt>
                <c:pt idx="4161">
                  <c:v>41610</c:v>
                </c:pt>
                <c:pt idx="4162">
                  <c:v>41620</c:v>
                </c:pt>
                <c:pt idx="4163">
                  <c:v>41630</c:v>
                </c:pt>
                <c:pt idx="4164">
                  <c:v>41640</c:v>
                </c:pt>
                <c:pt idx="4165">
                  <c:v>41650</c:v>
                </c:pt>
                <c:pt idx="4166">
                  <c:v>41660</c:v>
                </c:pt>
                <c:pt idx="4167">
                  <c:v>41670</c:v>
                </c:pt>
                <c:pt idx="4168">
                  <c:v>41680</c:v>
                </c:pt>
                <c:pt idx="4169">
                  <c:v>41690</c:v>
                </c:pt>
                <c:pt idx="4170">
                  <c:v>41700</c:v>
                </c:pt>
                <c:pt idx="4171">
                  <c:v>41710</c:v>
                </c:pt>
                <c:pt idx="4172">
                  <c:v>41720</c:v>
                </c:pt>
                <c:pt idx="4173">
                  <c:v>41730</c:v>
                </c:pt>
                <c:pt idx="4174">
                  <c:v>41740</c:v>
                </c:pt>
                <c:pt idx="4175">
                  <c:v>41750</c:v>
                </c:pt>
                <c:pt idx="4176">
                  <c:v>41760</c:v>
                </c:pt>
                <c:pt idx="4177">
                  <c:v>41770</c:v>
                </c:pt>
                <c:pt idx="4178">
                  <c:v>41780</c:v>
                </c:pt>
                <c:pt idx="4179">
                  <c:v>41790</c:v>
                </c:pt>
                <c:pt idx="4180">
                  <c:v>41800</c:v>
                </c:pt>
                <c:pt idx="4181">
                  <c:v>41810</c:v>
                </c:pt>
                <c:pt idx="4182">
                  <c:v>41820</c:v>
                </c:pt>
                <c:pt idx="4183">
                  <c:v>41830</c:v>
                </c:pt>
                <c:pt idx="4184">
                  <c:v>41840</c:v>
                </c:pt>
                <c:pt idx="4185">
                  <c:v>41850</c:v>
                </c:pt>
                <c:pt idx="4186">
                  <c:v>41860</c:v>
                </c:pt>
                <c:pt idx="4187">
                  <c:v>41870</c:v>
                </c:pt>
                <c:pt idx="4188">
                  <c:v>41880</c:v>
                </c:pt>
                <c:pt idx="4189">
                  <c:v>41890</c:v>
                </c:pt>
                <c:pt idx="4190">
                  <c:v>41900</c:v>
                </c:pt>
                <c:pt idx="4191">
                  <c:v>41910</c:v>
                </c:pt>
                <c:pt idx="4192">
                  <c:v>41920</c:v>
                </c:pt>
                <c:pt idx="4193">
                  <c:v>41930</c:v>
                </c:pt>
                <c:pt idx="4194">
                  <c:v>41940</c:v>
                </c:pt>
                <c:pt idx="4195">
                  <c:v>41950</c:v>
                </c:pt>
                <c:pt idx="4196">
                  <c:v>41960</c:v>
                </c:pt>
                <c:pt idx="4197">
                  <c:v>41970</c:v>
                </c:pt>
                <c:pt idx="4198">
                  <c:v>41980</c:v>
                </c:pt>
                <c:pt idx="4199">
                  <c:v>41990</c:v>
                </c:pt>
                <c:pt idx="4200">
                  <c:v>42000</c:v>
                </c:pt>
                <c:pt idx="4201">
                  <c:v>42010</c:v>
                </c:pt>
                <c:pt idx="4202">
                  <c:v>42020</c:v>
                </c:pt>
                <c:pt idx="4203">
                  <c:v>42030</c:v>
                </c:pt>
                <c:pt idx="4204">
                  <c:v>42040</c:v>
                </c:pt>
                <c:pt idx="4205">
                  <c:v>42050</c:v>
                </c:pt>
                <c:pt idx="4206">
                  <c:v>42060</c:v>
                </c:pt>
                <c:pt idx="4207">
                  <c:v>42070</c:v>
                </c:pt>
                <c:pt idx="4208">
                  <c:v>42080</c:v>
                </c:pt>
                <c:pt idx="4209">
                  <c:v>42090</c:v>
                </c:pt>
                <c:pt idx="4210">
                  <c:v>42100</c:v>
                </c:pt>
                <c:pt idx="4211">
                  <c:v>42110</c:v>
                </c:pt>
                <c:pt idx="4212">
                  <c:v>42120</c:v>
                </c:pt>
                <c:pt idx="4213">
                  <c:v>42130</c:v>
                </c:pt>
                <c:pt idx="4214">
                  <c:v>42140</c:v>
                </c:pt>
                <c:pt idx="4215">
                  <c:v>42150</c:v>
                </c:pt>
                <c:pt idx="4216">
                  <c:v>42160</c:v>
                </c:pt>
                <c:pt idx="4217">
                  <c:v>42170</c:v>
                </c:pt>
                <c:pt idx="4218">
                  <c:v>42180</c:v>
                </c:pt>
                <c:pt idx="4219">
                  <c:v>42190</c:v>
                </c:pt>
                <c:pt idx="4220">
                  <c:v>42200</c:v>
                </c:pt>
                <c:pt idx="4221">
                  <c:v>42210</c:v>
                </c:pt>
                <c:pt idx="4222">
                  <c:v>42220</c:v>
                </c:pt>
                <c:pt idx="4223">
                  <c:v>42230</c:v>
                </c:pt>
                <c:pt idx="4224">
                  <c:v>42240</c:v>
                </c:pt>
                <c:pt idx="4225">
                  <c:v>42250</c:v>
                </c:pt>
                <c:pt idx="4226">
                  <c:v>42260</c:v>
                </c:pt>
                <c:pt idx="4227">
                  <c:v>42270</c:v>
                </c:pt>
                <c:pt idx="4228">
                  <c:v>42280</c:v>
                </c:pt>
                <c:pt idx="4229">
                  <c:v>42290</c:v>
                </c:pt>
                <c:pt idx="4230">
                  <c:v>42300</c:v>
                </c:pt>
                <c:pt idx="4231">
                  <c:v>42310</c:v>
                </c:pt>
                <c:pt idx="4232">
                  <c:v>42320</c:v>
                </c:pt>
                <c:pt idx="4233">
                  <c:v>42330</c:v>
                </c:pt>
                <c:pt idx="4234">
                  <c:v>42340</c:v>
                </c:pt>
                <c:pt idx="4235">
                  <c:v>42350</c:v>
                </c:pt>
                <c:pt idx="4236">
                  <c:v>42360</c:v>
                </c:pt>
                <c:pt idx="4237">
                  <c:v>42370</c:v>
                </c:pt>
                <c:pt idx="4238">
                  <c:v>42380</c:v>
                </c:pt>
                <c:pt idx="4239">
                  <c:v>42390</c:v>
                </c:pt>
                <c:pt idx="4240">
                  <c:v>42400</c:v>
                </c:pt>
                <c:pt idx="4241">
                  <c:v>42410</c:v>
                </c:pt>
                <c:pt idx="4242">
                  <c:v>42420</c:v>
                </c:pt>
                <c:pt idx="4243">
                  <c:v>42430</c:v>
                </c:pt>
                <c:pt idx="4244">
                  <c:v>42440</c:v>
                </c:pt>
                <c:pt idx="4245">
                  <c:v>42450</c:v>
                </c:pt>
                <c:pt idx="4246">
                  <c:v>42460</c:v>
                </c:pt>
                <c:pt idx="4247">
                  <c:v>42470</c:v>
                </c:pt>
                <c:pt idx="4248">
                  <c:v>42480</c:v>
                </c:pt>
                <c:pt idx="4249">
                  <c:v>42490</c:v>
                </c:pt>
                <c:pt idx="4250">
                  <c:v>42500</c:v>
                </c:pt>
                <c:pt idx="4251">
                  <c:v>42510</c:v>
                </c:pt>
                <c:pt idx="4252">
                  <c:v>42520</c:v>
                </c:pt>
                <c:pt idx="4253">
                  <c:v>42530</c:v>
                </c:pt>
                <c:pt idx="4254">
                  <c:v>42540</c:v>
                </c:pt>
                <c:pt idx="4255">
                  <c:v>42550</c:v>
                </c:pt>
                <c:pt idx="4256">
                  <c:v>42560</c:v>
                </c:pt>
                <c:pt idx="4257">
                  <c:v>42570</c:v>
                </c:pt>
                <c:pt idx="4258">
                  <c:v>42580</c:v>
                </c:pt>
                <c:pt idx="4259">
                  <c:v>42590</c:v>
                </c:pt>
                <c:pt idx="4260">
                  <c:v>42600</c:v>
                </c:pt>
                <c:pt idx="4261">
                  <c:v>42610</c:v>
                </c:pt>
                <c:pt idx="4262">
                  <c:v>42620</c:v>
                </c:pt>
                <c:pt idx="4263">
                  <c:v>42630</c:v>
                </c:pt>
                <c:pt idx="4264">
                  <c:v>42640</c:v>
                </c:pt>
                <c:pt idx="4265">
                  <c:v>42650</c:v>
                </c:pt>
                <c:pt idx="4266">
                  <c:v>42660</c:v>
                </c:pt>
                <c:pt idx="4267">
                  <c:v>42670</c:v>
                </c:pt>
                <c:pt idx="4268">
                  <c:v>42680</c:v>
                </c:pt>
                <c:pt idx="4269">
                  <c:v>42690</c:v>
                </c:pt>
                <c:pt idx="4270">
                  <c:v>42700</c:v>
                </c:pt>
                <c:pt idx="4271">
                  <c:v>42710</c:v>
                </c:pt>
                <c:pt idx="4272">
                  <c:v>42720</c:v>
                </c:pt>
                <c:pt idx="4273">
                  <c:v>42730</c:v>
                </c:pt>
                <c:pt idx="4274">
                  <c:v>42740</c:v>
                </c:pt>
                <c:pt idx="4275">
                  <c:v>42750</c:v>
                </c:pt>
                <c:pt idx="4276">
                  <c:v>42760</c:v>
                </c:pt>
                <c:pt idx="4277">
                  <c:v>42770</c:v>
                </c:pt>
                <c:pt idx="4278">
                  <c:v>42780</c:v>
                </c:pt>
                <c:pt idx="4279">
                  <c:v>42790</c:v>
                </c:pt>
                <c:pt idx="4280">
                  <c:v>42800</c:v>
                </c:pt>
                <c:pt idx="4281">
                  <c:v>42810</c:v>
                </c:pt>
                <c:pt idx="4282">
                  <c:v>42820</c:v>
                </c:pt>
                <c:pt idx="4283">
                  <c:v>42830</c:v>
                </c:pt>
                <c:pt idx="4284">
                  <c:v>42840</c:v>
                </c:pt>
                <c:pt idx="4285">
                  <c:v>42850</c:v>
                </c:pt>
                <c:pt idx="4286">
                  <c:v>42860</c:v>
                </c:pt>
                <c:pt idx="4287">
                  <c:v>42870</c:v>
                </c:pt>
                <c:pt idx="4288">
                  <c:v>42880</c:v>
                </c:pt>
                <c:pt idx="4289">
                  <c:v>42890</c:v>
                </c:pt>
                <c:pt idx="4290">
                  <c:v>42900</c:v>
                </c:pt>
                <c:pt idx="4291">
                  <c:v>42910</c:v>
                </c:pt>
                <c:pt idx="4292">
                  <c:v>42920</c:v>
                </c:pt>
                <c:pt idx="4293">
                  <c:v>42930</c:v>
                </c:pt>
                <c:pt idx="4294">
                  <c:v>42940</c:v>
                </c:pt>
                <c:pt idx="4295">
                  <c:v>42950</c:v>
                </c:pt>
                <c:pt idx="4296">
                  <c:v>42960</c:v>
                </c:pt>
                <c:pt idx="4297">
                  <c:v>42970</c:v>
                </c:pt>
                <c:pt idx="4298">
                  <c:v>42980</c:v>
                </c:pt>
                <c:pt idx="4299">
                  <c:v>42990</c:v>
                </c:pt>
                <c:pt idx="4300">
                  <c:v>43000</c:v>
                </c:pt>
                <c:pt idx="4301">
                  <c:v>43010</c:v>
                </c:pt>
                <c:pt idx="4302">
                  <c:v>43020</c:v>
                </c:pt>
                <c:pt idx="4303">
                  <c:v>43030</c:v>
                </c:pt>
                <c:pt idx="4304">
                  <c:v>43040</c:v>
                </c:pt>
                <c:pt idx="4305">
                  <c:v>43050</c:v>
                </c:pt>
                <c:pt idx="4306">
                  <c:v>43060</c:v>
                </c:pt>
                <c:pt idx="4307">
                  <c:v>43070</c:v>
                </c:pt>
                <c:pt idx="4308">
                  <c:v>43080</c:v>
                </c:pt>
                <c:pt idx="4309">
                  <c:v>43090</c:v>
                </c:pt>
                <c:pt idx="4310">
                  <c:v>43100</c:v>
                </c:pt>
                <c:pt idx="4311">
                  <c:v>43110</c:v>
                </c:pt>
                <c:pt idx="4312">
                  <c:v>43120</c:v>
                </c:pt>
                <c:pt idx="4313">
                  <c:v>43130</c:v>
                </c:pt>
                <c:pt idx="4314">
                  <c:v>43140</c:v>
                </c:pt>
                <c:pt idx="4315">
                  <c:v>43150</c:v>
                </c:pt>
                <c:pt idx="4316">
                  <c:v>43160</c:v>
                </c:pt>
                <c:pt idx="4317">
                  <c:v>43170</c:v>
                </c:pt>
                <c:pt idx="4318">
                  <c:v>43180</c:v>
                </c:pt>
                <c:pt idx="4319">
                  <c:v>43190</c:v>
                </c:pt>
                <c:pt idx="4320">
                  <c:v>43200</c:v>
                </c:pt>
                <c:pt idx="4321">
                  <c:v>43210</c:v>
                </c:pt>
                <c:pt idx="4322">
                  <c:v>43220</c:v>
                </c:pt>
                <c:pt idx="4323">
                  <c:v>43230</c:v>
                </c:pt>
                <c:pt idx="4324">
                  <c:v>43240</c:v>
                </c:pt>
                <c:pt idx="4325">
                  <c:v>43250</c:v>
                </c:pt>
                <c:pt idx="4326">
                  <c:v>43260</c:v>
                </c:pt>
                <c:pt idx="4327">
                  <c:v>43270</c:v>
                </c:pt>
                <c:pt idx="4328">
                  <c:v>43280</c:v>
                </c:pt>
                <c:pt idx="4329">
                  <c:v>43290</c:v>
                </c:pt>
                <c:pt idx="4330">
                  <c:v>43300</c:v>
                </c:pt>
                <c:pt idx="4331">
                  <c:v>43310</c:v>
                </c:pt>
                <c:pt idx="4332">
                  <c:v>43320</c:v>
                </c:pt>
                <c:pt idx="4333">
                  <c:v>43330</c:v>
                </c:pt>
                <c:pt idx="4334">
                  <c:v>43340</c:v>
                </c:pt>
                <c:pt idx="4335">
                  <c:v>43350</c:v>
                </c:pt>
                <c:pt idx="4336">
                  <c:v>43360</c:v>
                </c:pt>
                <c:pt idx="4337">
                  <c:v>43370</c:v>
                </c:pt>
                <c:pt idx="4338">
                  <c:v>43380</c:v>
                </c:pt>
                <c:pt idx="4339">
                  <c:v>43390</c:v>
                </c:pt>
                <c:pt idx="4340">
                  <c:v>43400</c:v>
                </c:pt>
                <c:pt idx="4341">
                  <c:v>43410</c:v>
                </c:pt>
                <c:pt idx="4342">
                  <c:v>43420</c:v>
                </c:pt>
                <c:pt idx="4343">
                  <c:v>43430</c:v>
                </c:pt>
                <c:pt idx="4344">
                  <c:v>43440</c:v>
                </c:pt>
                <c:pt idx="4345">
                  <c:v>43450</c:v>
                </c:pt>
                <c:pt idx="4346">
                  <c:v>43460</c:v>
                </c:pt>
                <c:pt idx="4347">
                  <c:v>43470</c:v>
                </c:pt>
                <c:pt idx="4348">
                  <c:v>43480</c:v>
                </c:pt>
                <c:pt idx="4349">
                  <c:v>43490</c:v>
                </c:pt>
                <c:pt idx="4350">
                  <c:v>43500</c:v>
                </c:pt>
                <c:pt idx="4351">
                  <c:v>43510</c:v>
                </c:pt>
                <c:pt idx="4352">
                  <c:v>43520</c:v>
                </c:pt>
                <c:pt idx="4353">
                  <c:v>43530</c:v>
                </c:pt>
                <c:pt idx="4354">
                  <c:v>43540</c:v>
                </c:pt>
                <c:pt idx="4355">
                  <c:v>43550</c:v>
                </c:pt>
                <c:pt idx="4356">
                  <c:v>43560</c:v>
                </c:pt>
                <c:pt idx="4357">
                  <c:v>43570</c:v>
                </c:pt>
                <c:pt idx="4358">
                  <c:v>43580</c:v>
                </c:pt>
                <c:pt idx="4359">
                  <c:v>43590</c:v>
                </c:pt>
                <c:pt idx="4360">
                  <c:v>43600</c:v>
                </c:pt>
                <c:pt idx="4361">
                  <c:v>43610</c:v>
                </c:pt>
                <c:pt idx="4362">
                  <c:v>43620</c:v>
                </c:pt>
                <c:pt idx="4363">
                  <c:v>43630</c:v>
                </c:pt>
                <c:pt idx="4364">
                  <c:v>43640</c:v>
                </c:pt>
                <c:pt idx="4365">
                  <c:v>43650</c:v>
                </c:pt>
                <c:pt idx="4366">
                  <c:v>43660</c:v>
                </c:pt>
                <c:pt idx="4367">
                  <c:v>43670</c:v>
                </c:pt>
                <c:pt idx="4368">
                  <c:v>43680</c:v>
                </c:pt>
                <c:pt idx="4369">
                  <c:v>43690</c:v>
                </c:pt>
                <c:pt idx="4370">
                  <c:v>43700</c:v>
                </c:pt>
                <c:pt idx="4371">
                  <c:v>43710</c:v>
                </c:pt>
                <c:pt idx="4372">
                  <c:v>43720</c:v>
                </c:pt>
                <c:pt idx="4373">
                  <c:v>43730</c:v>
                </c:pt>
                <c:pt idx="4374">
                  <c:v>43740</c:v>
                </c:pt>
                <c:pt idx="4375">
                  <c:v>43750</c:v>
                </c:pt>
                <c:pt idx="4376">
                  <c:v>43760</c:v>
                </c:pt>
                <c:pt idx="4377">
                  <c:v>43770</c:v>
                </c:pt>
                <c:pt idx="4378">
                  <c:v>43780</c:v>
                </c:pt>
                <c:pt idx="4379">
                  <c:v>43790</c:v>
                </c:pt>
                <c:pt idx="4380">
                  <c:v>43800</c:v>
                </c:pt>
                <c:pt idx="4381">
                  <c:v>43810</c:v>
                </c:pt>
                <c:pt idx="4382">
                  <c:v>43820</c:v>
                </c:pt>
                <c:pt idx="4383">
                  <c:v>43830</c:v>
                </c:pt>
                <c:pt idx="4384">
                  <c:v>43840</c:v>
                </c:pt>
                <c:pt idx="4385">
                  <c:v>43850</c:v>
                </c:pt>
                <c:pt idx="4386">
                  <c:v>43860</c:v>
                </c:pt>
                <c:pt idx="4387">
                  <c:v>43870</c:v>
                </c:pt>
                <c:pt idx="4388">
                  <c:v>43880</c:v>
                </c:pt>
                <c:pt idx="4389">
                  <c:v>43890</c:v>
                </c:pt>
                <c:pt idx="4390">
                  <c:v>43900</c:v>
                </c:pt>
                <c:pt idx="4391">
                  <c:v>43910</c:v>
                </c:pt>
                <c:pt idx="4392">
                  <c:v>43920</c:v>
                </c:pt>
                <c:pt idx="4393">
                  <c:v>43930</c:v>
                </c:pt>
                <c:pt idx="4394">
                  <c:v>43940</c:v>
                </c:pt>
                <c:pt idx="4395">
                  <c:v>43950</c:v>
                </c:pt>
                <c:pt idx="4396">
                  <c:v>43960</c:v>
                </c:pt>
                <c:pt idx="4397">
                  <c:v>43970</c:v>
                </c:pt>
                <c:pt idx="4398">
                  <c:v>43980</c:v>
                </c:pt>
                <c:pt idx="4399">
                  <c:v>43990</c:v>
                </c:pt>
                <c:pt idx="4400">
                  <c:v>44000</c:v>
                </c:pt>
                <c:pt idx="4401">
                  <c:v>44010</c:v>
                </c:pt>
                <c:pt idx="4402">
                  <c:v>44020</c:v>
                </c:pt>
                <c:pt idx="4403">
                  <c:v>44030</c:v>
                </c:pt>
                <c:pt idx="4404">
                  <c:v>44040</c:v>
                </c:pt>
                <c:pt idx="4405">
                  <c:v>44050</c:v>
                </c:pt>
                <c:pt idx="4406">
                  <c:v>44060</c:v>
                </c:pt>
                <c:pt idx="4407">
                  <c:v>44070</c:v>
                </c:pt>
                <c:pt idx="4408">
                  <c:v>44080</c:v>
                </c:pt>
                <c:pt idx="4409">
                  <c:v>44090</c:v>
                </c:pt>
                <c:pt idx="4410">
                  <c:v>44100</c:v>
                </c:pt>
                <c:pt idx="4411">
                  <c:v>44110</c:v>
                </c:pt>
                <c:pt idx="4412">
                  <c:v>44120</c:v>
                </c:pt>
                <c:pt idx="4413">
                  <c:v>44130</c:v>
                </c:pt>
                <c:pt idx="4414">
                  <c:v>44140</c:v>
                </c:pt>
                <c:pt idx="4415">
                  <c:v>44150</c:v>
                </c:pt>
                <c:pt idx="4416">
                  <c:v>44160</c:v>
                </c:pt>
                <c:pt idx="4417">
                  <c:v>44170</c:v>
                </c:pt>
                <c:pt idx="4418">
                  <c:v>44180</c:v>
                </c:pt>
                <c:pt idx="4419">
                  <c:v>44190</c:v>
                </c:pt>
                <c:pt idx="4420">
                  <c:v>44200</c:v>
                </c:pt>
                <c:pt idx="4421">
                  <c:v>44210</c:v>
                </c:pt>
                <c:pt idx="4422">
                  <c:v>44220</c:v>
                </c:pt>
                <c:pt idx="4423">
                  <c:v>44230</c:v>
                </c:pt>
                <c:pt idx="4424">
                  <c:v>44240</c:v>
                </c:pt>
                <c:pt idx="4425">
                  <c:v>44250</c:v>
                </c:pt>
                <c:pt idx="4426">
                  <c:v>44260</c:v>
                </c:pt>
                <c:pt idx="4427">
                  <c:v>44270</c:v>
                </c:pt>
                <c:pt idx="4428">
                  <c:v>44280</c:v>
                </c:pt>
                <c:pt idx="4429">
                  <c:v>44290</c:v>
                </c:pt>
                <c:pt idx="4430">
                  <c:v>44300</c:v>
                </c:pt>
                <c:pt idx="4431">
                  <c:v>44310</c:v>
                </c:pt>
                <c:pt idx="4432">
                  <c:v>44320</c:v>
                </c:pt>
                <c:pt idx="4433">
                  <c:v>44330</c:v>
                </c:pt>
                <c:pt idx="4434">
                  <c:v>44340</c:v>
                </c:pt>
                <c:pt idx="4435">
                  <c:v>44350</c:v>
                </c:pt>
                <c:pt idx="4436">
                  <c:v>44360</c:v>
                </c:pt>
                <c:pt idx="4437">
                  <c:v>44370</c:v>
                </c:pt>
                <c:pt idx="4438">
                  <c:v>44380</c:v>
                </c:pt>
                <c:pt idx="4439">
                  <c:v>44390</c:v>
                </c:pt>
                <c:pt idx="4440">
                  <c:v>44400</c:v>
                </c:pt>
                <c:pt idx="4441">
                  <c:v>44410</c:v>
                </c:pt>
                <c:pt idx="4442">
                  <c:v>44420</c:v>
                </c:pt>
                <c:pt idx="4443">
                  <c:v>44430</c:v>
                </c:pt>
                <c:pt idx="4444">
                  <c:v>44440</c:v>
                </c:pt>
                <c:pt idx="4445">
                  <c:v>44450</c:v>
                </c:pt>
                <c:pt idx="4446">
                  <c:v>44460</c:v>
                </c:pt>
                <c:pt idx="4447">
                  <c:v>44470</c:v>
                </c:pt>
                <c:pt idx="4448">
                  <c:v>44480</c:v>
                </c:pt>
                <c:pt idx="4449">
                  <c:v>44490</c:v>
                </c:pt>
                <c:pt idx="4450">
                  <c:v>44500</c:v>
                </c:pt>
                <c:pt idx="4451">
                  <c:v>44510</c:v>
                </c:pt>
                <c:pt idx="4452">
                  <c:v>44520</c:v>
                </c:pt>
                <c:pt idx="4453">
                  <c:v>44530</c:v>
                </c:pt>
                <c:pt idx="4454">
                  <c:v>44540</c:v>
                </c:pt>
                <c:pt idx="4455">
                  <c:v>44550</c:v>
                </c:pt>
                <c:pt idx="4456">
                  <c:v>44560</c:v>
                </c:pt>
                <c:pt idx="4457">
                  <c:v>44570</c:v>
                </c:pt>
                <c:pt idx="4458">
                  <c:v>44580</c:v>
                </c:pt>
                <c:pt idx="4459">
                  <c:v>44590</c:v>
                </c:pt>
                <c:pt idx="4460">
                  <c:v>44600</c:v>
                </c:pt>
                <c:pt idx="4461">
                  <c:v>44610</c:v>
                </c:pt>
                <c:pt idx="4462">
                  <c:v>44620</c:v>
                </c:pt>
                <c:pt idx="4463">
                  <c:v>44630</c:v>
                </c:pt>
                <c:pt idx="4464">
                  <c:v>44640</c:v>
                </c:pt>
                <c:pt idx="4465">
                  <c:v>44650</c:v>
                </c:pt>
                <c:pt idx="4466">
                  <c:v>44660</c:v>
                </c:pt>
                <c:pt idx="4467">
                  <c:v>44670</c:v>
                </c:pt>
                <c:pt idx="4468">
                  <c:v>44680</c:v>
                </c:pt>
                <c:pt idx="4469">
                  <c:v>44690</c:v>
                </c:pt>
                <c:pt idx="4470">
                  <c:v>44700</c:v>
                </c:pt>
                <c:pt idx="4471">
                  <c:v>44710</c:v>
                </c:pt>
                <c:pt idx="4472">
                  <c:v>44720</c:v>
                </c:pt>
                <c:pt idx="4473">
                  <c:v>44730</c:v>
                </c:pt>
                <c:pt idx="4474">
                  <c:v>44740</c:v>
                </c:pt>
                <c:pt idx="4475">
                  <c:v>44750</c:v>
                </c:pt>
                <c:pt idx="4476">
                  <c:v>44760</c:v>
                </c:pt>
                <c:pt idx="4477">
                  <c:v>44770</c:v>
                </c:pt>
                <c:pt idx="4478">
                  <c:v>44780</c:v>
                </c:pt>
                <c:pt idx="4479">
                  <c:v>44790</c:v>
                </c:pt>
                <c:pt idx="4480">
                  <c:v>44800</c:v>
                </c:pt>
                <c:pt idx="4481">
                  <c:v>44810</c:v>
                </c:pt>
                <c:pt idx="4482">
                  <c:v>44820</c:v>
                </c:pt>
                <c:pt idx="4483">
                  <c:v>44830</c:v>
                </c:pt>
                <c:pt idx="4484">
                  <c:v>44840</c:v>
                </c:pt>
                <c:pt idx="4485">
                  <c:v>44850</c:v>
                </c:pt>
                <c:pt idx="4486">
                  <c:v>44860</c:v>
                </c:pt>
                <c:pt idx="4487">
                  <c:v>44870</c:v>
                </c:pt>
                <c:pt idx="4488">
                  <c:v>44880</c:v>
                </c:pt>
                <c:pt idx="4489">
                  <c:v>44890</c:v>
                </c:pt>
                <c:pt idx="4490">
                  <c:v>44900</c:v>
                </c:pt>
                <c:pt idx="4491">
                  <c:v>44910</c:v>
                </c:pt>
                <c:pt idx="4492">
                  <c:v>44920</c:v>
                </c:pt>
                <c:pt idx="4493">
                  <c:v>44930</c:v>
                </c:pt>
                <c:pt idx="4494">
                  <c:v>44940</c:v>
                </c:pt>
                <c:pt idx="4495">
                  <c:v>44950</c:v>
                </c:pt>
                <c:pt idx="4496">
                  <c:v>44960</c:v>
                </c:pt>
                <c:pt idx="4497">
                  <c:v>44970</c:v>
                </c:pt>
                <c:pt idx="4498">
                  <c:v>44980</c:v>
                </c:pt>
                <c:pt idx="4499">
                  <c:v>44990</c:v>
                </c:pt>
                <c:pt idx="4500">
                  <c:v>45000</c:v>
                </c:pt>
                <c:pt idx="4501">
                  <c:v>45010</c:v>
                </c:pt>
                <c:pt idx="4502">
                  <c:v>45020</c:v>
                </c:pt>
                <c:pt idx="4503">
                  <c:v>45030</c:v>
                </c:pt>
                <c:pt idx="4504">
                  <c:v>45040</c:v>
                </c:pt>
                <c:pt idx="4505">
                  <c:v>45050</c:v>
                </c:pt>
                <c:pt idx="4506">
                  <c:v>45060</c:v>
                </c:pt>
                <c:pt idx="4507">
                  <c:v>45070</c:v>
                </c:pt>
                <c:pt idx="4508">
                  <c:v>45080</c:v>
                </c:pt>
                <c:pt idx="4509">
                  <c:v>45090</c:v>
                </c:pt>
                <c:pt idx="4510">
                  <c:v>45100</c:v>
                </c:pt>
                <c:pt idx="4511">
                  <c:v>45110</c:v>
                </c:pt>
                <c:pt idx="4512">
                  <c:v>45120</c:v>
                </c:pt>
                <c:pt idx="4513">
                  <c:v>45130</c:v>
                </c:pt>
                <c:pt idx="4514">
                  <c:v>45140</c:v>
                </c:pt>
                <c:pt idx="4515">
                  <c:v>45150</c:v>
                </c:pt>
                <c:pt idx="4516">
                  <c:v>45160</c:v>
                </c:pt>
                <c:pt idx="4517">
                  <c:v>45170</c:v>
                </c:pt>
                <c:pt idx="4518">
                  <c:v>45180</c:v>
                </c:pt>
                <c:pt idx="4519">
                  <c:v>45190</c:v>
                </c:pt>
                <c:pt idx="4520">
                  <c:v>45200</c:v>
                </c:pt>
                <c:pt idx="4521">
                  <c:v>45210</c:v>
                </c:pt>
                <c:pt idx="4522">
                  <c:v>45220</c:v>
                </c:pt>
                <c:pt idx="4523">
                  <c:v>45230</c:v>
                </c:pt>
                <c:pt idx="4524">
                  <c:v>45240</c:v>
                </c:pt>
                <c:pt idx="4525">
                  <c:v>45250</c:v>
                </c:pt>
                <c:pt idx="4526">
                  <c:v>45260</c:v>
                </c:pt>
                <c:pt idx="4527">
                  <c:v>45270</c:v>
                </c:pt>
                <c:pt idx="4528">
                  <c:v>45280</c:v>
                </c:pt>
                <c:pt idx="4529">
                  <c:v>45290</c:v>
                </c:pt>
                <c:pt idx="4530">
                  <c:v>45300</c:v>
                </c:pt>
                <c:pt idx="4531">
                  <c:v>45310</c:v>
                </c:pt>
                <c:pt idx="4532">
                  <c:v>45320</c:v>
                </c:pt>
                <c:pt idx="4533">
                  <c:v>45330</c:v>
                </c:pt>
                <c:pt idx="4534">
                  <c:v>45340</c:v>
                </c:pt>
                <c:pt idx="4535">
                  <c:v>45350</c:v>
                </c:pt>
                <c:pt idx="4536">
                  <c:v>45360</c:v>
                </c:pt>
                <c:pt idx="4537">
                  <c:v>45370</c:v>
                </c:pt>
                <c:pt idx="4538">
                  <c:v>45380</c:v>
                </c:pt>
                <c:pt idx="4539">
                  <c:v>45390</c:v>
                </c:pt>
                <c:pt idx="4540">
                  <c:v>45400</c:v>
                </c:pt>
                <c:pt idx="4541">
                  <c:v>45410</c:v>
                </c:pt>
                <c:pt idx="4542">
                  <c:v>45420</c:v>
                </c:pt>
                <c:pt idx="4543">
                  <c:v>45430</c:v>
                </c:pt>
                <c:pt idx="4544">
                  <c:v>45440</c:v>
                </c:pt>
                <c:pt idx="4545">
                  <c:v>45450</c:v>
                </c:pt>
                <c:pt idx="4546">
                  <c:v>45460</c:v>
                </c:pt>
                <c:pt idx="4547">
                  <c:v>45470</c:v>
                </c:pt>
                <c:pt idx="4548">
                  <c:v>45480</c:v>
                </c:pt>
                <c:pt idx="4549">
                  <c:v>45490</c:v>
                </c:pt>
                <c:pt idx="4550">
                  <c:v>45500</c:v>
                </c:pt>
                <c:pt idx="4551">
                  <c:v>45510</c:v>
                </c:pt>
                <c:pt idx="4552">
                  <c:v>45520</c:v>
                </c:pt>
                <c:pt idx="4553">
                  <c:v>45530</c:v>
                </c:pt>
                <c:pt idx="4554">
                  <c:v>45540</c:v>
                </c:pt>
                <c:pt idx="4555">
                  <c:v>45550</c:v>
                </c:pt>
                <c:pt idx="4556">
                  <c:v>45560</c:v>
                </c:pt>
                <c:pt idx="4557">
                  <c:v>45570</c:v>
                </c:pt>
                <c:pt idx="4558">
                  <c:v>45580</c:v>
                </c:pt>
                <c:pt idx="4559">
                  <c:v>45590</c:v>
                </c:pt>
                <c:pt idx="4560">
                  <c:v>45600</c:v>
                </c:pt>
                <c:pt idx="4561">
                  <c:v>45610</c:v>
                </c:pt>
                <c:pt idx="4562">
                  <c:v>45620</c:v>
                </c:pt>
                <c:pt idx="4563">
                  <c:v>45630</c:v>
                </c:pt>
                <c:pt idx="4564">
                  <c:v>45640</c:v>
                </c:pt>
                <c:pt idx="4565">
                  <c:v>45650</c:v>
                </c:pt>
                <c:pt idx="4566">
                  <c:v>45660</c:v>
                </c:pt>
                <c:pt idx="4567">
                  <c:v>45670</c:v>
                </c:pt>
                <c:pt idx="4568">
                  <c:v>45680</c:v>
                </c:pt>
                <c:pt idx="4569">
                  <c:v>45690</c:v>
                </c:pt>
                <c:pt idx="4570">
                  <c:v>45700</c:v>
                </c:pt>
                <c:pt idx="4571">
                  <c:v>45710</c:v>
                </c:pt>
                <c:pt idx="4572">
                  <c:v>45720</c:v>
                </c:pt>
                <c:pt idx="4573">
                  <c:v>45730</c:v>
                </c:pt>
                <c:pt idx="4574">
                  <c:v>45740</c:v>
                </c:pt>
                <c:pt idx="4575">
                  <c:v>45750</c:v>
                </c:pt>
                <c:pt idx="4576">
                  <c:v>45760</c:v>
                </c:pt>
                <c:pt idx="4577">
                  <c:v>45770</c:v>
                </c:pt>
                <c:pt idx="4578">
                  <c:v>45780</c:v>
                </c:pt>
                <c:pt idx="4579">
                  <c:v>45790</c:v>
                </c:pt>
                <c:pt idx="4580">
                  <c:v>45800</c:v>
                </c:pt>
                <c:pt idx="4581">
                  <c:v>45810</c:v>
                </c:pt>
                <c:pt idx="4582">
                  <c:v>45820</c:v>
                </c:pt>
                <c:pt idx="4583">
                  <c:v>45830</c:v>
                </c:pt>
                <c:pt idx="4584">
                  <c:v>45840</c:v>
                </c:pt>
                <c:pt idx="4585">
                  <c:v>45850</c:v>
                </c:pt>
                <c:pt idx="4586">
                  <c:v>45860</c:v>
                </c:pt>
                <c:pt idx="4587">
                  <c:v>45870</c:v>
                </c:pt>
                <c:pt idx="4588">
                  <c:v>45880</c:v>
                </c:pt>
                <c:pt idx="4589">
                  <c:v>45890</c:v>
                </c:pt>
                <c:pt idx="4590">
                  <c:v>45900</c:v>
                </c:pt>
                <c:pt idx="4591">
                  <c:v>45910</c:v>
                </c:pt>
                <c:pt idx="4592">
                  <c:v>45920</c:v>
                </c:pt>
                <c:pt idx="4593">
                  <c:v>45930</c:v>
                </c:pt>
                <c:pt idx="4594">
                  <c:v>45940</c:v>
                </c:pt>
                <c:pt idx="4595">
                  <c:v>45950</c:v>
                </c:pt>
                <c:pt idx="4596">
                  <c:v>45960</c:v>
                </c:pt>
                <c:pt idx="4597">
                  <c:v>45970</c:v>
                </c:pt>
                <c:pt idx="4598">
                  <c:v>45980</c:v>
                </c:pt>
                <c:pt idx="4599">
                  <c:v>45990</c:v>
                </c:pt>
                <c:pt idx="4600">
                  <c:v>46000</c:v>
                </c:pt>
                <c:pt idx="4601">
                  <c:v>46010</c:v>
                </c:pt>
                <c:pt idx="4602">
                  <c:v>46020</c:v>
                </c:pt>
                <c:pt idx="4603">
                  <c:v>46030</c:v>
                </c:pt>
                <c:pt idx="4604">
                  <c:v>46040</c:v>
                </c:pt>
                <c:pt idx="4605">
                  <c:v>46050</c:v>
                </c:pt>
                <c:pt idx="4606">
                  <c:v>46060</c:v>
                </c:pt>
                <c:pt idx="4607">
                  <c:v>46070</c:v>
                </c:pt>
                <c:pt idx="4608">
                  <c:v>46080</c:v>
                </c:pt>
                <c:pt idx="4609">
                  <c:v>46090</c:v>
                </c:pt>
                <c:pt idx="4610">
                  <c:v>46100</c:v>
                </c:pt>
                <c:pt idx="4611">
                  <c:v>46110</c:v>
                </c:pt>
                <c:pt idx="4612">
                  <c:v>46120</c:v>
                </c:pt>
                <c:pt idx="4613">
                  <c:v>46130</c:v>
                </c:pt>
                <c:pt idx="4614">
                  <c:v>46140</c:v>
                </c:pt>
                <c:pt idx="4615">
                  <c:v>46150</c:v>
                </c:pt>
                <c:pt idx="4616">
                  <c:v>46160</c:v>
                </c:pt>
                <c:pt idx="4617">
                  <c:v>46170</c:v>
                </c:pt>
                <c:pt idx="4618">
                  <c:v>46180</c:v>
                </c:pt>
                <c:pt idx="4619">
                  <c:v>46190</c:v>
                </c:pt>
                <c:pt idx="4620">
                  <c:v>46200</c:v>
                </c:pt>
                <c:pt idx="4621">
                  <c:v>46210</c:v>
                </c:pt>
                <c:pt idx="4622">
                  <c:v>46220</c:v>
                </c:pt>
                <c:pt idx="4623">
                  <c:v>46230</c:v>
                </c:pt>
                <c:pt idx="4624">
                  <c:v>46240</c:v>
                </c:pt>
                <c:pt idx="4625">
                  <c:v>46250</c:v>
                </c:pt>
                <c:pt idx="4626">
                  <c:v>46260</c:v>
                </c:pt>
                <c:pt idx="4627">
                  <c:v>46270</c:v>
                </c:pt>
                <c:pt idx="4628">
                  <c:v>46280</c:v>
                </c:pt>
                <c:pt idx="4629">
                  <c:v>46290</c:v>
                </c:pt>
                <c:pt idx="4630">
                  <c:v>46300</c:v>
                </c:pt>
                <c:pt idx="4631">
                  <c:v>46310</c:v>
                </c:pt>
                <c:pt idx="4632">
                  <c:v>46320</c:v>
                </c:pt>
                <c:pt idx="4633">
                  <c:v>46330</c:v>
                </c:pt>
                <c:pt idx="4634">
                  <c:v>46340</c:v>
                </c:pt>
                <c:pt idx="4635">
                  <c:v>46350</c:v>
                </c:pt>
                <c:pt idx="4636">
                  <c:v>46360</c:v>
                </c:pt>
                <c:pt idx="4637">
                  <c:v>46370</c:v>
                </c:pt>
                <c:pt idx="4638">
                  <c:v>46380</c:v>
                </c:pt>
                <c:pt idx="4639">
                  <c:v>46390</c:v>
                </c:pt>
                <c:pt idx="4640">
                  <c:v>46400</c:v>
                </c:pt>
                <c:pt idx="4641">
                  <c:v>46410</c:v>
                </c:pt>
                <c:pt idx="4642">
                  <c:v>46420</c:v>
                </c:pt>
                <c:pt idx="4643">
                  <c:v>46430</c:v>
                </c:pt>
                <c:pt idx="4644">
                  <c:v>46440</c:v>
                </c:pt>
                <c:pt idx="4645">
                  <c:v>46450</c:v>
                </c:pt>
                <c:pt idx="4646">
                  <c:v>46460</c:v>
                </c:pt>
                <c:pt idx="4647">
                  <c:v>46470</c:v>
                </c:pt>
                <c:pt idx="4648">
                  <c:v>46480</c:v>
                </c:pt>
                <c:pt idx="4649">
                  <c:v>46490</c:v>
                </c:pt>
                <c:pt idx="4650">
                  <c:v>46500</c:v>
                </c:pt>
                <c:pt idx="4651">
                  <c:v>46510</c:v>
                </c:pt>
                <c:pt idx="4652">
                  <c:v>46520</c:v>
                </c:pt>
                <c:pt idx="4653">
                  <c:v>46530</c:v>
                </c:pt>
                <c:pt idx="4654">
                  <c:v>46540</c:v>
                </c:pt>
                <c:pt idx="4655">
                  <c:v>46550</c:v>
                </c:pt>
                <c:pt idx="4656">
                  <c:v>46560</c:v>
                </c:pt>
                <c:pt idx="4657">
                  <c:v>46570</c:v>
                </c:pt>
                <c:pt idx="4658">
                  <c:v>46580</c:v>
                </c:pt>
                <c:pt idx="4659">
                  <c:v>46590</c:v>
                </c:pt>
                <c:pt idx="4660">
                  <c:v>46600</c:v>
                </c:pt>
                <c:pt idx="4661">
                  <c:v>46610</c:v>
                </c:pt>
                <c:pt idx="4662">
                  <c:v>46620</c:v>
                </c:pt>
                <c:pt idx="4663">
                  <c:v>46630</c:v>
                </c:pt>
                <c:pt idx="4664">
                  <c:v>46640</c:v>
                </c:pt>
                <c:pt idx="4665">
                  <c:v>46650</c:v>
                </c:pt>
                <c:pt idx="4666">
                  <c:v>46660</c:v>
                </c:pt>
                <c:pt idx="4667">
                  <c:v>46670</c:v>
                </c:pt>
                <c:pt idx="4668">
                  <c:v>46680</c:v>
                </c:pt>
                <c:pt idx="4669">
                  <c:v>46690</c:v>
                </c:pt>
                <c:pt idx="4670">
                  <c:v>46700</c:v>
                </c:pt>
                <c:pt idx="4671">
                  <c:v>46710</c:v>
                </c:pt>
                <c:pt idx="4672">
                  <c:v>46720</c:v>
                </c:pt>
                <c:pt idx="4673">
                  <c:v>46730</c:v>
                </c:pt>
                <c:pt idx="4674">
                  <c:v>46740</c:v>
                </c:pt>
                <c:pt idx="4675">
                  <c:v>46750</c:v>
                </c:pt>
                <c:pt idx="4676">
                  <c:v>46760</c:v>
                </c:pt>
                <c:pt idx="4677">
                  <c:v>46770</c:v>
                </c:pt>
                <c:pt idx="4678">
                  <c:v>46780</c:v>
                </c:pt>
                <c:pt idx="4679">
                  <c:v>46790</c:v>
                </c:pt>
                <c:pt idx="4680">
                  <c:v>46800</c:v>
                </c:pt>
                <c:pt idx="4681">
                  <c:v>46810</c:v>
                </c:pt>
                <c:pt idx="4682">
                  <c:v>46820</c:v>
                </c:pt>
                <c:pt idx="4683">
                  <c:v>46830</c:v>
                </c:pt>
                <c:pt idx="4684">
                  <c:v>46840</c:v>
                </c:pt>
                <c:pt idx="4685">
                  <c:v>46850</c:v>
                </c:pt>
                <c:pt idx="4686">
                  <c:v>46860</c:v>
                </c:pt>
                <c:pt idx="4687">
                  <c:v>46870</c:v>
                </c:pt>
                <c:pt idx="4688">
                  <c:v>46880</c:v>
                </c:pt>
                <c:pt idx="4689">
                  <c:v>46890</c:v>
                </c:pt>
                <c:pt idx="4690">
                  <c:v>46900</c:v>
                </c:pt>
                <c:pt idx="4691">
                  <c:v>46910</c:v>
                </c:pt>
                <c:pt idx="4692">
                  <c:v>46920</c:v>
                </c:pt>
                <c:pt idx="4693">
                  <c:v>46930</c:v>
                </c:pt>
                <c:pt idx="4694">
                  <c:v>46940</c:v>
                </c:pt>
                <c:pt idx="4695">
                  <c:v>46950</c:v>
                </c:pt>
                <c:pt idx="4696">
                  <c:v>46960</c:v>
                </c:pt>
                <c:pt idx="4697">
                  <c:v>46970</c:v>
                </c:pt>
                <c:pt idx="4698">
                  <c:v>46980</c:v>
                </c:pt>
                <c:pt idx="4699">
                  <c:v>46990</c:v>
                </c:pt>
                <c:pt idx="4700">
                  <c:v>47000</c:v>
                </c:pt>
                <c:pt idx="4701">
                  <c:v>47010</c:v>
                </c:pt>
                <c:pt idx="4702">
                  <c:v>47020</c:v>
                </c:pt>
                <c:pt idx="4703">
                  <c:v>47030</c:v>
                </c:pt>
                <c:pt idx="4704">
                  <c:v>47040</c:v>
                </c:pt>
                <c:pt idx="4705">
                  <c:v>47050</c:v>
                </c:pt>
                <c:pt idx="4706">
                  <c:v>47060</c:v>
                </c:pt>
                <c:pt idx="4707">
                  <c:v>47070</c:v>
                </c:pt>
                <c:pt idx="4708">
                  <c:v>47080</c:v>
                </c:pt>
                <c:pt idx="4709">
                  <c:v>47090</c:v>
                </c:pt>
                <c:pt idx="4710">
                  <c:v>47100</c:v>
                </c:pt>
                <c:pt idx="4711">
                  <c:v>47110</c:v>
                </c:pt>
                <c:pt idx="4712">
                  <c:v>47120</c:v>
                </c:pt>
                <c:pt idx="4713">
                  <c:v>47130</c:v>
                </c:pt>
                <c:pt idx="4714">
                  <c:v>47140</c:v>
                </c:pt>
                <c:pt idx="4715">
                  <c:v>47150</c:v>
                </c:pt>
                <c:pt idx="4716">
                  <c:v>47160</c:v>
                </c:pt>
                <c:pt idx="4717">
                  <c:v>47170</c:v>
                </c:pt>
                <c:pt idx="4718">
                  <c:v>47180</c:v>
                </c:pt>
                <c:pt idx="4719">
                  <c:v>47190</c:v>
                </c:pt>
                <c:pt idx="4720">
                  <c:v>47200</c:v>
                </c:pt>
                <c:pt idx="4721">
                  <c:v>47210</c:v>
                </c:pt>
                <c:pt idx="4722">
                  <c:v>47220</c:v>
                </c:pt>
                <c:pt idx="4723">
                  <c:v>47230</c:v>
                </c:pt>
                <c:pt idx="4724">
                  <c:v>47240</c:v>
                </c:pt>
                <c:pt idx="4725">
                  <c:v>47250</c:v>
                </c:pt>
                <c:pt idx="4726">
                  <c:v>47260</c:v>
                </c:pt>
                <c:pt idx="4727">
                  <c:v>47270</c:v>
                </c:pt>
                <c:pt idx="4728">
                  <c:v>47280</c:v>
                </c:pt>
                <c:pt idx="4729">
                  <c:v>47290</c:v>
                </c:pt>
                <c:pt idx="4730">
                  <c:v>47300</c:v>
                </c:pt>
                <c:pt idx="4731">
                  <c:v>47310</c:v>
                </c:pt>
                <c:pt idx="4732">
                  <c:v>47320</c:v>
                </c:pt>
                <c:pt idx="4733">
                  <c:v>47330</c:v>
                </c:pt>
                <c:pt idx="4734">
                  <c:v>47340</c:v>
                </c:pt>
                <c:pt idx="4735">
                  <c:v>47350</c:v>
                </c:pt>
                <c:pt idx="4736">
                  <c:v>47360</c:v>
                </c:pt>
                <c:pt idx="4737">
                  <c:v>47370</c:v>
                </c:pt>
                <c:pt idx="4738">
                  <c:v>47380</c:v>
                </c:pt>
                <c:pt idx="4739">
                  <c:v>47390</c:v>
                </c:pt>
                <c:pt idx="4740">
                  <c:v>47400</c:v>
                </c:pt>
                <c:pt idx="4741">
                  <c:v>47410</c:v>
                </c:pt>
                <c:pt idx="4742">
                  <c:v>47420</c:v>
                </c:pt>
                <c:pt idx="4743">
                  <c:v>47430</c:v>
                </c:pt>
                <c:pt idx="4744">
                  <c:v>47440</c:v>
                </c:pt>
                <c:pt idx="4745">
                  <c:v>47450</c:v>
                </c:pt>
                <c:pt idx="4746">
                  <c:v>47460</c:v>
                </c:pt>
                <c:pt idx="4747">
                  <c:v>47470</c:v>
                </c:pt>
                <c:pt idx="4748">
                  <c:v>47480</c:v>
                </c:pt>
                <c:pt idx="4749">
                  <c:v>47490</c:v>
                </c:pt>
                <c:pt idx="4750">
                  <c:v>47500</c:v>
                </c:pt>
                <c:pt idx="4751">
                  <c:v>47510</c:v>
                </c:pt>
                <c:pt idx="4752">
                  <c:v>47520</c:v>
                </c:pt>
                <c:pt idx="4753">
                  <c:v>47530</c:v>
                </c:pt>
                <c:pt idx="4754">
                  <c:v>47540</c:v>
                </c:pt>
                <c:pt idx="4755">
                  <c:v>47550</c:v>
                </c:pt>
                <c:pt idx="4756">
                  <c:v>47560</c:v>
                </c:pt>
                <c:pt idx="4757">
                  <c:v>47570</c:v>
                </c:pt>
                <c:pt idx="4758">
                  <c:v>47580</c:v>
                </c:pt>
                <c:pt idx="4759">
                  <c:v>47590</c:v>
                </c:pt>
                <c:pt idx="4760">
                  <c:v>47600</c:v>
                </c:pt>
                <c:pt idx="4761">
                  <c:v>47610</c:v>
                </c:pt>
                <c:pt idx="4762">
                  <c:v>47620</c:v>
                </c:pt>
                <c:pt idx="4763">
                  <c:v>47630</c:v>
                </c:pt>
                <c:pt idx="4764">
                  <c:v>47640</c:v>
                </c:pt>
                <c:pt idx="4765">
                  <c:v>47650</c:v>
                </c:pt>
                <c:pt idx="4766">
                  <c:v>47660</c:v>
                </c:pt>
                <c:pt idx="4767">
                  <c:v>47670</c:v>
                </c:pt>
                <c:pt idx="4768">
                  <c:v>47680</c:v>
                </c:pt>
                <c:pt idx="4769">
                  <c:v>47690</c:v>
                </c:pt>
                <c:pt idx="4770">
                  <c:v>47700</c:v>
                </c:pt>
                <c:pt idx="4771">
                  <c:v>47710</c:v>
                </c:pt>
                <c:pt idx="4772">
                  <c:v>47720</c:v>
                </c:pt>
                <c:pt idx="4773">
                  <c:v>47730</c:v>
                </c:pt>
                <c:pt idx="4774">
                  <c:v>47740</c:v>
                </c:pt>
                <c:pt idx="4775">
                  <c:v>47750</c:v>
                </c:pt>
                <c:pt idx="4776">
                  <c:v>47760</c:v>
                </c:pt>
                <c:pt idx="4777">
                  <c:v>47770</c:v>
                </c:pt>
                <c:pt idx="4778">
                  <c:v>47780</c:v>
                </c:pt>
                <c:pt idx="4779">
                  <c:v>47790</c:v>
                </c:pt>
                <c:pt idx="4780">
                  <c:v>47800</c:v>
                </c:pt>
                <c:pt idx="4781">
                  <c:v>47810</c:v>
                </c:pt>
                <c:pt idx="4782">
                  <c:v>47820</c:v>
                </c:pt>
                <c:pt idx="4783">
                  <c:v>47830</c:v>
                </c:pt>
                <c:pt idx="4784">
                  <c:v>47840</c:v>
                </c:pt>
                <c:pt idx="4785">
                  <c:v>47850</c:v>
                </c:pt>
                <c:pt idx="4786">
                  <c:v>47860</c:v>
                </c:pt>
                <c:pt idx="4787">
                  <c:v>47870</c:v>
                </c:pt>
                <c:pt idx="4788">
                  <c:v>47880</c:v>
                </c:pt>
                <c:pt idx="4789">
                  <c:v>47890</c:v>
                </c:pt>
                <c:pt idx="4790">
                  <c:v>47900</c:v>
                </c:pt>
                <c:pt idx="4791">
                  <c:v>47910</c:v>
                </c:pt>
                <c:pt idx="4792">
                  <c:v>47920</c:v>
                </c:pt>
                <c:pt idx="4793">
                  <c:v>47930</c:v>
                </c:pt>
                <c:pt idx="4794">
                  <c:v>47940</c:v>
                </c:pt>
                <c:pt idx="4795">
                  <c:v>47950</c:v>
                </c:pt>
                <c:pt idx="4796">
                  <c:v>47960</c:v>
                </c:pt>
                <c:pt idx="4797">
                  <c:v>47970</c:v>
                </c:pt>
                <c:pt idx="4798">
                  <c:v>47980</c:v>
                </c:pt>
                <c:pt idx="4799">
                  <c:v>47990</c:v>
                </c:pt>
                <c:pt idx="4800">
                  <c:v>48000</c:v>
                </c:pt>
                <c:pt idx="4801">
                  <c:v>48010</c:v>
                </c:pt>
                <c:pt idx="4802">
                  <c:v>48020</c:v>
                </c:pt>
                <c:pt idx="4803">
                  <c:v>48030</c:v>
                </c:pt>
                <c:pt idx="4804">
                  <c:v>48040</c:v>
                </c:pt>
                <c:pt idx="4805">
                  <c:v>48050</c:v>
                </c:pt>
                <c:pt idx="4806">
                  <c:v>48060</c:v>
                </c:pt>
                <c:pt idx="4807">
                  <c:v>48070</c:v>
                </c:pt>
                <c:pt idx="4808">
                  <c:v>48080</c:v>
                </c:pt>
                <c:pt idx="4809">
                  <c:v>48090</c:v>
                </c:pt>
                <c:pt idx="4810">
                  <c:v>48100</c:v>
                </c:pt>
                <c:pt idx="4811">
                  <c:v>48110</c:v>
                </c:pt>
                <c:pt idx="4812">
                  <c:v>48120</c:v>
                </c:pt>
                <c:pt idx="4813">
                  <c:v>48130</c:v>
                </c:pt>
                <c:pt idx="4814">
                  <c:v>48140</c:v>
                </c:pt>
                <c:pt idx="4815">
                  <c:v>48150</c:v>
                </c:pt>
                <c:pt idx="4816">
                  <c:v>48160</c:v>
                </c:pt>
                <c:pt idx="4817">
                  <c:v>48170</c:v>
                </c:pt>
                <c:pt idx="4818">
                  <c:v>48180</c:v>
                </c:pt>
                <c:pt idx="4819">
                  <c:v>48190</c:v>
                </c:pt>
                <c:pt idx="4820">
                  <c:v>48200</c:v>
                </c:pt>
                <c:pt idx="4821">
                  <c:v>48210</c:v>
                </c:pt>
                <c:pt idx="4822">
                  <c:v>48220</c:v>
                </c:pt>
                <c:pt idx="4823">
                  <c:v>48230</c:v>
                </c:pt>
                <c:pt idx="4824">
                  <c:v>48240</c:v>
                </c:pt>
                <c:pt idx="4825">
                  <c:v>48250</c:v>
                </c:pt>
                <c:pt idx="4826">
                  <c:v>48260</c:v>
                </c:pt>
                <c:pt idx="4827">
                  <c:v>48270</c:v>
                </c:pt>
                <c:pt idx="4828">
                  <c:v>48280</c:v>
                </c:pt>
                <c:pt idx="4829">
                  <c:v>48290</c:v>
                </c:pt>
                <c:pt idx="4830">
                  <c:v>48300</c:v>
                </c:pt>
                <c:pt idx="4831">
                  <c:v>48310</c:v>
                </c:pt>
                <c:pt idx="4832">
                  <c:v>48320</c:v>
                </c:pt>
                <c:pt idx="4833">
                  <c:v>48330</c:v>
                </c:pt>
                <c:pt idx="4834">
                  <c:v>48340</c:v>
                </c:pt>
                <c:pt idx="4835">
                  <c:v>48350</c:v>
                </c:pt>
                <c:pt idx="4836">
                  <c:v>48360</c:v>
                </c:pt>
                <c:pt idx="4837">
                  <c:v>48370</c:v>
                </c:pt>
                <c:pt idx="4838">
                  <c:v>48380</c:v>
                </c:pt>
                <c:pt idx="4839">
                  <c:v>48390</c:v>
                </c:pt>
                <c:pt idx="4840">
                  <c:v>48400</c:v>
                </c:pt>
                <c:pt idx="4841">
                  <c:v>48410</c:v>
                </c:pt>
                <c:pt idx="4842">
                  <c:v>48420</c:v>
                </c:pt>
                <c:pt idx="4843">
                  <c:v>48430</c:v>
                </c:pt>
                <c:pt idx="4844">
                  <c:v>48440</c:v>
                </c:pt>
                <c:pt idx="4845">
                  <c:v>48450</c:v>
                </c:pt>
                <c:pt idx="4846">
                  <c:v>48460</c:v>
                </c:pt>
                <c:pt idx="4847">
                  <c:v>48470</c:v>
                </c:pt>
                <c:pt idx="4848">
                  <c:v>48480</c:v>
                </c:pt>
                <c:pt idx="4849">
                  <c:v>48490</c:v>
                </c:pt>
                <c:pt idx="4850">
                  <c:v>48500</c:v>
                </c:pt>
                <c:pt idx="4851">
                  <c:v>48510</c:v>
                </c:pt>
                <c:pt idx="4852">
                  <c:v>48520</c:v>
                </c:pt>
                <c:pt idx="4853">
                  <c:v>48530</c:v>
                </c:pt>
                <c:pt idx="4854">
                  <c:v>48540</c:v>
                </c:pt>
                <c:pt idx="4855">
                  <c:v>48550</c:v>
                </c:pt>
                <c:pt idx="4856">
                  <c:v>48560</c:v>
                </c:pt>
                <c:pt idx="4857">
                  <c:v>48570</c:v>
                </c:pt>
                <c:pt idx="4858">
                  <c:v>48580</c:v>
                </c:pt>
                <c:pt idx="4859">
                  <c:v>48590</c:v>
                </c:pt>
                <c:pt idx="4860">
                  <c:v>48600</c:v>
                </c:pt>
                <c:pt idx="4861">
                  <c:v>48610</c:v>
                </c:pt>
                <c:pt idx="4862">
                  <c:v>48620</c:v>
                </c:pt>
                <c:pt idx="4863">
                  <c:v>48630</c:v>
                </c:pt>
                <c:pt idx="4864">
                  <c:v>48640</c:v>
                </c:pt>
                <c:pt idx="4865">
                  <c:v>48650</c:v>
                </c:pt>
                <c:pt idx="4866">
                  <c:v>48660</c:v>
                </c:pt>
                <c:pt idx="4867">
                  <c:v>48670</c:v>
                </c:pt>
                <c:pt idx="4868">
                  <c:v>48680</c:v>
                </c:pt>
                <c:pt idx="4869">
                  <c:v>48690</c:v>
                </c:pt>
                <c:pt idx="4870">
                  <c:v>48700</c:v>
                </c:pt>
                <c:pt idx="4871">
                  <c:v>48710</c:v>
                </c:pt>
                <c:pt idx="4872">
                  <c:v>48720</c:v>
                </c:pt>
                <c:pt idx="4873">
                  <c:v>48730</c:v>
                </c:pt>
                <c:pt idx="4874">
                  <c:v>48740</c:v>
                </c:pt>
                <c:pt idx="4875">
                  <c:v>48750</c:v>
                </c:pt>
                <c:pt idx="4876">
                  <c:v>48760</c:v>
                </c:pt>
                <c:pt idx="4877">
                  <c:v>48770</c:v>
                </c:pt>
                <c:pt idx="4878">
                  <c:v>48780</c:v>
                </c:pt>
                <c:pt idx="4879">
                  <c:v>48790</c:v>
                </c:pt>
                <c:pt idx="4880">
                  <c:v>48800</c:v>
                </c:pt>
                <c:pt idx="4881">
                  <c:v>48810</c:v>
                </c:pt>
                <c:pt idx="4882">
                  <c:v>48820</c:v>
                </c:pt>
                <c:pt idx="4883">
                  <c:v>48830</c:v>
                </c:pt>
                <c:pt idx="4884">
                  <c:v>48840</c:v>
                </c:pt>
                <c:pt idx="4885">
                  <c:v>48850</c:v>
                </c:pt>
                <c:pt idx="4886">
                  <c:v>48860</c:v>
                </c:pt>
                <c:pt idx="4887">
                  <c:v>48870</c:v>
                </c:pt>
                <c:pt idx="4888">
                  <c:v>48880</c:v>
                </c:pt>
                <c:pt idx="4889">
                  <c:v>48890</c:v>
                </c:pt>
                <c:pt idx="4890">
                  <c:v>48900</c:v>
                </c:pt>
                <c:pt idx="4891">
                  <c:v>48910</c:v>
                </c:pt>
                <c:pt idx="4892">
                  <c:v>48920</c:v>
                </c:pt>
                <c:pt idx="4893">
                  <c:v>48930</c:v>
                </c:pt>
                <c:pt idx="4894">
                  <c:v>48940</c:v>
                </c:pt>
                <c:pt idx="4895">
                  <c:v>48950</c:v>
                </c:pt>
                <c:pt idx="4896">
                  <c:v>48960</c:v>
                </c:pt>
                <c:pt idx="4897">
                  <c:v>48970</c:v>
                </c:pt>
                <c:pt idx="4898">
                  <c:v>48980</c:v>
                </c:pt>
                <c:pt idx="4899">
                  <c:v>48990</c:v>
                </c:pt>
                <c:pt idx="4900">
                  <c:v>49000</c:v>
                </c:pt>
                <c:pt idx="4901">
                  <c:v>49010</c:v>
                </c:pt>
                <c:pt idx="4902">
                  <c:v>49020</c:v>
                </c:pt>
                <c:pt idx="4903">
                  <c:v>49030</c:v>
                </c:pt>
                <c:pt idx="4904">
                  <c:v>49040</c:v>
                </c:pt>
                <c:pt idx="4905">
                  <c:v>49050</c:v>
                </c:pt>
                <c:pt idx="4906">
                  <c:v>49060</c:v>
                </c:pt>
                <c:pt idx="4907">
                  <c:v>49070</c:v>
                </c:pt>
                <c:pt idx="4908">
                  <c:v>49080</c:v>
                </c:pt>
                <c:pt idx="4909">
                  <c:v>49090</c:v>
                </c:pt>
                <c:pt idx="4910">
                  <c:v>49100</c:v>
                </c:pt>
                <c:pt idx="4911">
                  <c:v>49110</c:v>
                </c:pt>
                <c:pt idx="4912">
                  <c:v>49120</c:v>
                </c:pt>
                <c:pt idx="4913">
                  <c:v>49130</c:v>
                </c:pt>
                <c:pt idx="4914">
                  <c:v>49140</c:v>
                </c:pt>
                <c:pt idx="4915">
                  <c:v>49150</c:v>
                </c:pt>
                <c:pt idx="4916">
                  <c:v>49160</c:v>
                </c:pt>
                <c:pt idx="4917">
                  <c:v>49170</c:v>
                </c:pt>
                <c:pt idx="4918">
                  <c:v>49180</c:v>
                </c:pt>
                <c:pt idx="4919">
                  <c:v>49190</c:v>
                </c:pt>
                <c:pt idx="4920">
                  <c:v>49200</c:v>
                </c:pt>
                <c:pt idx="4921">
                  <c:v>49210</c:v>
                </c:pt>
                <c:pt idx="4922">
                  <c:v>49220</c:v>
                </c:pt>
                <c:pt idx="4923">
                  <c:v>49230</c:v>
                </c:pt>
                <c:pt idx="4924">
                  <c:v>49240</c:v>
                </c:pt>
                <c:pt idx="4925">
                  <c:v>49250</c:v>
                </c:pt>
                <c:pt idx="4926">
                  <c:v>49260</c:v>
                </c:pt>
                <c:pt idx="4927">
                  <c:v>49270</c:v>
                </c:pt>
                <c:pt idx="4928">
                  <c:v>49280</c:v>
                </c:pt>
                <c:pt idx="4929">
                  <c:v>49290</c:v>
                </c:pt>
                <c:pt idx="4930">
                  <c:v>49300</c:v>
                </c:pt>
                <c:pt idx="4931">
                  <c:v>49310</c:v>
                </c:pt>
                <c:pt idx="4932">
                  <c:v>49320</c:v>
                </c:pt>
                <c:pt idx="4933">
                  <c:v>49330</c:v>
                </c:pt>
                <c:pt idx="4934">
                  <c:v>49340</c:v>
                </c:pt>
                <c:pt idx="4935">
                  <c:v>49350</c:v>
                </c:pt>
                <c:pt idx="4936">
                  <c:v>49360</c:v>
                </c:pt>
                <c:pt idx="4937">
                  <c:v>49370</c:v>
                </c:pt>
                <c:pt idx="4938">
                  <c:v>49380</c:v>
                </c:pt>
                <c:pt idx="4939">
                  <c:v>49390</c:v>
                </c:pt>
                <c:pt idx="4940">
                  <c:v>49400</c:v>
                </c:pt>
                <c:pt idx="4941">
                  <c:v>49410</c:v>
                </c:pt>
                <c:pt idx="4942">
                  <c:v>49420</c:v>
                </c:pt>
                <c:pt idx="4943">
                  <c:v>49430</c:v>
                </c:pt>
                <c:pt idx="4944">
                  <c:v>49440</c:v>
                </c:pt>
                <c:pt idx="4945">
                  <c:v>49450</c:v>
                </c:pt>
                <c:pt idx="4946">
                  <c:v>49460</c:v>
                </c:pt>
                <c:pt idx="4947">
                  <c:v>49470</c:v>
                </c:pt>
                <c:pt idx="4948">
                  <c:v>49480</c:v>
                </c:pt>
                <c:pt idx="4949">
                  <c:v>49490</c:v>
                </c:pt>
                <c:pt idx="4950">
                  <c:v>49500</c:v>
                </c:pt>
                <c:pt idx="4951">
                  <c:v>49510</c:v>
                </c:pt>
                <c:pt idx="4952">
                  <c:v>49520</c:v>
                </c:pt>
                <c:pt idx="4953">
                  <c:v>49530</c:v>
                </c:pt>
                <c:pt idx="4954">
                  <c:v>49540</c:v>
                </c:pt>
                <c:pt idx="4955">
                  <c:v>49550</c:v>
                </c:pt>
                <c:pt idx="4956">
                  <c:v>49560</c:v>
                </c:pt>
                <c:pt idx="4957">
                  <c:v>49570</c:v>
                </c:pt>
                <c:pt idx="4958">
                  <c:v>49580</c:v>
                </c:pt>
                <c:pt idx="4959">
                  <c:v>49590</c:v>
                </c:pt>
                <c:pt idx="4960">
                  <c:v>49600</c:v>
                </c:pt>
                <c:pt idx="4961">
                  <c:v>49610</c:v>
                </c:pt>
                <c:pt idx="4962">
                  <c:v>49620</c:v>
                </c:pt>
                <c:pt idx="4963">
                  <c:v>49630</c:v>
                </c:pt>
                <c:pt idx="4964">
                  <c:v>49640</c:v>
                </c:pt>
                <c:pt idx="4965">
                  <c:v>49650</c:v>
                </c:pt>
                <c:pt idx="4966">
                  <c:v>49660</c:v>
                </c:pt>
                <c:pt idx="4967">
                  <c:v>49670</c:v>
                </c:pt>
                <c:pt idx="4968">
                  <c:v>49680</c:v>
                </c:pt>
                <c:pt idx="4969">
                  <c:v>49690</c:v>
                </c:pt>
                <c:pt idx="4970">
                  <c:v>49700</c:v>
                </c:pt>
                <c:pt idx="4971">
                  <c:v>49710</c:v>
                </c:pt>
                <c:pt idx="4972">
                  <c:v>49720</c:v>
                </c:pt>
                <c:pt idx="4973">
                  <c:v>49730</c:v>
                </c:pt>
                <c:pt idx="4974">
                  <c:v>49740</c:v>
                </c:pt>
                <c:pt idx="4975">
                  <c:v>49750</c:v>
                </c:pt>
                <c:pt idx="4976">
                  <c:v>49760</c:v>
                </c:pt>
                <c:pt idx="4977">
                  <c:v>49770</c:v>
                </c:pt>
                <c:pt idx="4978">
                  <c:v>49780</c:v>
                </c:pt>
                <c:pt idx="4979">
                  <c:v>49790</c:v>
                </c:pt>
                <c:pt idx="4980">
                  <c:v>49800</c:v>
                </c:pt>
                <c:pt idx="4981">
                  <c:v>49810</c:v>
                </c:pt>
                <c:pt idx="4982">
                  <c:v>49820</c:v>
                </c:pt>
                <c:pt idx="4983">
                  <c:v>49830</c:v>
                </c:pt>
                <c:pt idx="4984">
                  <c:v>49840</c:v>
                </c:pt>
                <c:pt idx="4985">
                  <c:v>49850</c:v>
                </c:pt>
                <c:pt idx="4986">
                  <c:v>49860</c:v>
                </c:pt>
                <c:pt idx="4987">
                  <c:v>49870</c:v>
                </c:pt>
                <c:pt idx="4988">
                  <c:v>49880</c:v>
                </c:pt>
                <c:pt idx="4989">
                  <c:v>49890</c:v>
                </c:pt>
                <c:pt idx="4990">
                  <c:v>49900</c:v>
                </c:pt>
                <c:pt idx="4991">
                  <c:v>49910</c:v>
                </c:pt>
                <c:pt idx="4992">
                  <c:v>49920</c:v>
                </c:pt>
                <c:pt idx="4993">
                  <c:v>49930</c:v>
                </c:pt>
                <c:pt idx="4994">
                  <c:v>49940</c:v>
                </c:pt>
                <c:pt idx="4995">
                  <c:v>49950</c:v>
                </c:pt>
                <c:pt idx="4996">
                  <c:v>49960</c:v>
                </c:pt>
                <c:pt idx="4997">
                  <c:v>49970</c:v>
                </c:pt>
                <c:pt idx="4998">
                  <c:v>49980</c:v>
                </c:pt>
                <c:pt idx="4999">
                  <c:v>49990</c:v>
                </c:pt>
                <c:pt idx="5000">
                  <c:v>50000</c:v>
                </c:pt>
                <c:pt idx="5001">
                  <c:v>50010</c:v>
                </c:pt>
                <c:pt idx="5002">
                  <c:v>50020</c:v>
                </c:pt>
                <c:pt idx="5003">
                  <c:v>50030</c:v>
                </c:pt>
                <c:pt idx="5004">
                  <c:v>50040</c:v>
                </c:pt>
                <c:pt idx="5005">
                  <c:v>50050</c:v>
                </c:pt>
                <c:pt idx="5006">
                  <c:v>50060</c:v>
                </c:pt>
                <c:pt idx="5007">
                  <c:v>50070</c:v>
                </c:pt>
                <c:pt idx="5008">
                  <c:v>50080</c:v>
                </c:pt>
                <c:pt idx="5009">
                  <c:v>50090</c:v>
                </c:pt>
                <c:pt idx="5010">
                  <c:v>50100</c:v>
                </c:pt>
                <c:pt idx="5011">
                  <c:v>50110</c:v>
                </c:pt>
                <c:pt idx="5012">
                  <c:v>50120</c:v>
                </c:pt>
                <c:pt idx="5013">
                  <c:v>50130</c:v>
                </c:pt>
                <c:pt idx="5014">
                  <c:v>50140</c:v>
                </c:pt>
                <c:pt idx="5015">
                  <c:v>50150</c:v>
                </c:pt>
                <c:pt idx="5016">
                  <c:v>50160</c:v>
                </c:pt>
                <c:pt idx="5017">
                  <c:v>50170</c:v>
                </c:pt>
                <c:pt idx="5018">
                  <c:v>50180</c:v>
                </c:pt>
                <c:pt idx="5019">
                  <c:v>50190</c:v>
                </c:pt>
                <c:pt idx="5020">
                  <c:v>50200</c:v>
                </c:pt>
                <c:pt idx="5021">
                  <c:v>50210</c:v>
                </c:pt>
                <c:pt idx="5022">
                  <c:v>50220</c:v>
                </c:pt>
                <c:pt idx="5023">
                  <c:v>50230</c:v>
                </c:pt>
                <c:pt idx="5024">
                  <c:v>50240</c:v>
                </c:pt>
                <c:pt idx="5025">
                  <c:v>50250</c:v>
                </c:pt>
                <c:pt idx="5026">
                  <c:v>50260</c:v>
                </c:pt>
                <c:pt idx="5027">
                  <c:v>50270</c:v>
                </c:pt>
                <c:pt idx="5028">
                  <c:v>50280</c:v>
                </c:pt>
                <c:pt idx="5029">
                  <c:v>50290</c:v>
                </c:pt>
                <c:pt idx="5030">
                  <c:v>50300</c:v>
                </c:pt>
                <c:pt idx="5031">
                  <c:v>50310</c:v>
                </c:pt>
                <c:pt idx="5032">
                  <c:v>50320</c:v>
                </c:pt>
                <c:pt idx="5033">
                  <c:v>50330</c:v>
                </c:pt>
                <c:pt idx="5034">
                  <c:v>50340</c:v>
                </c:pt>
                <c:pt idx="5035">
                  <c:v>50350</c:v>
                </c:pt>
                <c:pt idx="5036">
                  <c:v>50360</c:v>
                </c:pt>
                <c:pt idx="5037">
                  <c:v>50370</c:v>
                </c:pt>
                <c:pt idx="5038">
                  <c:v>50380</c:v>
                </c:pt>
                <c:pt idx="5039">
                  <c:v>50390</c:v>
                </c:pt>
                <c:pt idx="5040">
                  <c:v>50400</c:v>
                </c:pt>
                <c:pt idx="5041">
                  <c:v>50410</c:v>
                </c:pt>
                <c:pt idx="5042">
                  <c:v>50420</c:v>
                </c:pt>
                <c:pt idx="5043">
                  <c:v>50430</c:v>
                </c:pt>
                <c:pt idx="5044">
                  <c:v>50440</c:v>
                </c:pt>
                <c:pt idx="5045">
                  <c:v>50450</c:v>
                </c:pt>
                <c:pt idx="5046">
                  <c:v>50460</c:v>
                </c:pt>
                <c:pt idx="5047">
                  <c:v>50470</c:v>
                </c:pt>
                <c:pt idx="5048">
                  <c:v>50480</c:v>
                </c:pt>
                <c:pt idx="5049">
                  <c:v>50490</c:v>
                </c:pt>
                <c:pt idx="5050">
                  <c:v>50500</c:v>
                </c:pt>
                <c:pt idx="5051">
                  <c:v>50510</c:v>
                </c:pt>
                <c:pt idx="5052">
                  <c:v>50520</c:v>
                </c:pt>
                <c:pt idx="5053">
                  <c:v>50530</c:v>
                </c:pt>
                <c:pt idx="5054">
                  <c:v>50540</c:v>
                </c:pt>
                <c:pt idx="5055">
                  <c:v>50550</c:v>
                </c:pt>
                <c:pt idx="5056">
                  <c:v>50560</c:v>
                </c:pt>
                <c:pt idx="5057">
                  <c:v>50570</c:v>
                </c:pt>
                <c:pt idx="5058">
                  <c:v>50580</c:v>
                </c:pt>
                <c:pt idx="5059">
                  <c:v>50590</c:v>
                </c:pt>
                <c:pt idx="5060">
                  <c:v>50600</c:v>
                </c:pt>
                <c:pt idx="5061">
                  <c:v>50610</c:v>
                </c:pt>
                <c:pt idx="5062">
                  <c:v>50620</c:v>
                </c:pt>
                <c:pt idx="5063">
                  <c:v>50630</c:v>
                </c:pt>
                <c:pt idx="5064">
                  <c:v>50640</c:v>
                </c:pt>
                <c:pt idx="5065">
                  <c:v>50650</c:v>
                </c:pt>
                <c:pt idx="5066">
                  <c:v>50660</c:v>
                </c:pt>
                <c:pt idx="5067">
                  <c:v>50670</c:v>
                </c:pt>
                <c:pt idx="5068">
                  <c:v>50680</c:v>
                </c:pt>
                <c:pt idx="5069">
                  <c:v>50690</c:v>
                </c:pt>
                <c:pt idx="5070">
                  <c:v>50700</c:v>
                </c:pt>
                <c:pt idx="5071">
                  <c:v>50710</c:v>
                </c:pt>
                <c:pt idx="5072">
                  <c:v>50720</c:v>
                </c:pt>
                <c:pt idx="5073">
                  <c:v>50730</c:v>
                </c:pt>
                <c:pt idx="5074">
                  <c:v>50740</c:v>
                </c:pt>
                <c:pt idx="5075">
                  <c:v>50750</c:v>
                </c:pt>
                <c:pt idx="5076">
                  <c:v>50760</c:v>
                </c:pt>
                <c:pt idx="5077">
                  <c:v>50770</c:v>
                </c:pt>
                <c:pt idx="5078">
                  <c:v>50780</c:v>
                </c:pt>
                <c:pt idx="5079">
                  <c:v>50790</c:v>
                </c:pt>
                <c:pt idx="5080">
                  <c:v>50800</c:v>
                </c:pt>
                <c:pt idx="5081">
                  <c:v>50810</c:v>
                </c:pt>
                <c:pt idx="5082">
                  <c:v>50820</c:v>
                </c:pt>
                <c:pt idx="5083">
                  <c:v>50830</c:v>
                </c:pt>
                <c:pt idx="5084">
                  <c:v>50840</c:v>
                </c:pt>
                <c:pt idx="5085">
                  <c:v>50850</c:v>
                </c:pt>
                <c:pt idx="5086">
                  <c:v>50860</c:v>
                </c:pt>
                <c:pt idx="5087">
                  <c:v>50870</c:v>
                </c:pt>
                <c:pt idx="5088">
                  <c:v>50880</c:v>
                </c:pt>
                <c:pt idx="5089">
                  <c:v>50890</c:v>
                </c:pt>
                <c:pt idx="5090">
                  <c:v>50900</c:v>
                </c:pt>
                <c:pt idx="5091">
                  <c:v>50910</c:v>
                </c:pt>
                <c:pt idx="5092">
                  <c:v>50920</c:v>
                </c:pt>
                <c:pt idx="5093">
                  <c:v>50930</c:v>
                </c:pt>
                <c:pt idx="5094">
                  <c:v>50940</c:v>
                </c:pt>
                <c:pt idx="5095">
                  <c:v>50950</c:v>
                </c:pt>
                <c:pt idx="5096">
                  <c:v>50960</c:v>
                </c:pt>
                <c:pt idx="5097">
                  <c:v>50970</c:v>
                </c:pt>
                <c:pt idx="5098">
                  <c:v>50980</c:v>
                </c:pt>
                <c:pt idx="5099">
                  <c:v>50990</c:v>
                </c:pt>
                <c:pt idx="5100">
                  <c:v>51000</c:v>
                </c:pt>
                <c:pt idx="5101">
                  <c:v>51010</c:v>
                </c:pt>
                <c:pt idx="5102">
                  <c:v>51020</c:v>
                </c:pt>
                <c:pt idx="5103">
                  <c:v>51030</c:v>
                </c:pt>
                <c:pt idx="5104">
                  <c:v>51040</c:v>
                </c:pt>
                <c:pt idx="5105">
                  <c:v>51050</c:v>
                </c:pt>
                <c:pt idx="5106">
                  <c:v>51060</c:v>
                </c:pt>
                <c:pt idx="5107">
                  <c:v>51070</c:v>
                </c:pt>
                <c:pt idx="5108">
                  <c:v>51080</c:v>
                </c:pt>
                <c:pt idx="5109">
                  <c:v>51090</c:v>
                </c:pt>
                <c:pt idx="5110">
                  <c:v>51100</c:v>
                </c:pt>
                <c:pt idx="5111">
                  <c:v>51110</c:v>
                </c:pt>
                <c:pt idx="5112">
                  <c:v>51120</c:v>
                </c:pt>
                <c:pt idx="5113">
                  <c:v>51130</c:v>
                </c:pt>
                <c:pt idx="5114">
                  <c:v>51140</c:v>
                </c:pt>
                <c:pt idx="5115">
                  <c:v>51150</c:v>
                </c:pt>
                <c:pt idx="5116">
                  <c:v>51160</c:v>
                </c:pt>
                <c:pt idx="5117">
                  <c:v>51170</c:v>
                </c:pt>
                <c:pt idx="5118">
                  <c:v>51180</c:v>
                </c:pt>
                <c:pt idx="5119">
                  <c:v>51190</c:v>
                </c:pt>
                <c:pt idx="5120">
                  <c:v>51200</c:v>
                </c:pt>
                <c:pt idx="5121">
                  <c:v>51210</c:v>
                </c:pt>
                <c:pt idx="5122">
                  <c:v>51220</c:v>
                </c:pt>
                <c:pt idx="5123">
                  <c:v>51230</c:v>
                </c:pt>
                <c:pt idx="5124">
                  <c:v>51240</c:v>
                </c:pt>
                <c:pt idx="5125">
                  <c:v>51250</c:v>
                </c:pt>
                <c:pt idx="5126">
                  <c:v>51260</c:v>
                </c:pt>
                <c:pt idx="5127">
                  <c:v>51270</c:v>
                </c:pt>
                <c:pt idx="5128">
                  <c:v>51280</c:v>
                </c:pt>
                <c:pt idx="5129">
                  <c:v>51290</c:v>
                </c:pt>
                <c:pt idx="5130">
                  <c:v>51300</c:v>
                </c:pt>
                <c:pt idx="5131">
                  <c:v>51310</c:v>
                </c:pt>
                <c:pt idx="5132">
                  <c:v>51320</c:v>
                </c:pt>
                <c:pt idx="5133">
                  <c:v>51330</c:v>
                </c:pt>
                <c:pt idx="5134">
                  <c:v>51340</c:v>
                </c:pt>
                <c:pt idx="5135">
                  <c:v>51350</c:v>
                </c:pt>
                <c:pt idx="5136">
                  <c:v>51360</c:v>
                </c:pt>
                <c:pt idx="5137">
                  <c:v>51370</c:v>
                </c:pt>
                <c:pt idx="5138">
                  <c:v>51380</c:v>
                </c:pt>
                <c:pt idx="5139">
                  <c:v>51390</c:v>
                </c:pt>
                <c:pt idx="5140">
                  <c:v>51400</c:v>
                </c:pt>
                <c:pt idx="5141">
                  <c:v>51410</c:v>
                </c:pt>
                <c:pt idx="5142">
                  <c:v>51420</c:v>
                </c:pt>
                <c:pt idx="5143">
                  <c:v>51430</c:v>
                </c:pt>
                <c:pt idx="5144">
                  <c:v>51440</c:v>
                </c:pt>
                <c:pt idx="5145">
                  <c:v>51450</c:v>
                </c:pt>
                <c:pt idx="5146">
                  <c:v>51460</c:v>
                </c:pt>
                <c:pt idx="5147">
                  <c:v>51470</c:v>
                </c:pt>
                <c:pt idx="5148">
                  <c:v>51480</c:v>
                </c:pt>
                <c:pt idx="5149">
                  <c:v>51490</c:v>
                </c:pt>
                <c:pt idx="5150">
                  <c:v>51500</c:v>
                </c:pt>
                <c:pt idx="5151">
                  <c:v>51510</c:v>
                </c:pt>
                <c:pt idx="5152">
                  <c:v>51520</c:v>
                </c:pt>
                <c:pt idx="5153">
                  <c:v>51530</c:v>
                </c:pt>
                <c:pt idx="5154">
                  <c:v>51540</c:v>
                </c:pt>
                <c:pt idx="5155">
                  <c:v>51550</c:v>
                </c:pt>
                <c:pt idx="5156">
                  <c:v>51560</c:v>
                </c:pt>
                <c:pt idx="5157">
                  <c:v>51570</c:v>
                </c:pt>
                <c:pt idx="5158">
                  <c:v>51580</c:v>
                </c:pt>
                <c:pt idx="5159">
                  <c:v>51590</c:v>
                </c:pt>
                <c:pt idx="5160">
                  <c:v>51600</c:v>
                </c:pt>
                <c:pt idx="5161">
                  <c:v>51610</c:v>
                </c:pt>
                <c:pt idx="5162">
                  <c:v>51620</c:v>
                </c:pt>
                <c:pt idx="5163">
                  <c:v>51630</c:v>
                </c:pt>
                <c:pt idx="5164">
                  <c:v>51640</c:v>
                </c:pt>
                <c:pt idx="5165">
                  <c:v>51650</c:v>
                </c:pt>
                <c:pt idx="5166">
                  <c:v>51660</c:v>
                </c:pt>
                <c:pt idx="5167">
                  <c:v>51670</c:v>
                </c:pt>
                <c:pt idx="5168">
                  <c:v>51680</c:v>
                </c:pt>
                <c:pt idx="5169">
                  <c:v>51690</c:v>
                </c:pt>
                <c:pt idx="5170">
                  <c:v>51700</c:v>
                </c:pt>
                <c:pt idx="5171">
                  <c:v>51710</c:v>
                </c:pt>
                <c:pt idx="5172">
                  <c:v>51720</c:v>
                </c:pt>
                <c:pt idx="5173">
                  <c:v>51730</c:v>
                </c:pt>
                <c:pt idx="5174">
                  <c:v>51740</c:v>
                </c:pt>
                <c:pt idx="5175">
                  <c:v>51750</c:v>
                </c:pt>
                <c:pt idx="5176">
                  <c:v>51760</c:v>
                </c:pt>
                <c:pt idx="5177">
                  <c:v>51770</c:v>
                </c:pt>
                <c:pt idx="5178">
                  <c:v>51780</c:v>
                </c:pt>
                <c:pt idx="5179">
                  <c:v>51790</c:v>
                </c:pt>
                <c:pt idx="5180">
                  <c:v>51800</c:v>
                </c:pt>
                <c:pt idx="5181">
                  <c:v>51810</c:v>
                </c:pt>
                <c:pt idx="5182">
                  <c:v>51820</c:v>
                </c:pt>
                <c:pt idx="5183">
                  <c:v>51830</c:v>
                </c:pt>
                <c:pt idx="5184">
                  <c:v>51840</c:v>
                </c:pt>
                <c:pt idx="5185">
                  <c:v>51850</c:v>
                </c:pt>
                <c:pt idx="5186">
                  <c:v>51860</c:v>
                </c:pt>
                <c:pt idx="5187">
                  <c:v>51870</c:v>
                </c:pt>
                <c:pt idx="5188">
                  <c:v>51880</c:v>
                </c:pt>
                <c:pt idx="5189">
                  <c:v>51890</c:v>
                </c:pt>
                <c:pt idx="5190">
                  <c:v>51900</c:v>
                </c:pt>
                <c:pt idx="5191">
                  <c:v>51910</c:v>
                </c:pt>
                <c:pt idx="5192">
                  <c:v>51920</c:v>
                </c:pt>
                <c:pt idx="5193">
                  <c:v>51930</c:v>
                </c:pt>
                <c:pt idx="5194">
                  <c:v>51940</c:v>
                </c:pt>
                <c:pt idx="5195">
                  <c:v>51950</c:v>
                </c:pt>
                <c:pt idx="5196">
                  <c:v>51960</c:v>
                </c:pt>
                <c:pt idx="5197">
                  <c:v>51970</c:v>
                </c:pt>
                <c:pt idx="5198">
                  <c:v>51980</c:v>
                </c:pt>
                <c:pt idx="5199">
                  <c:v>51990</c:v>
                </c:pt>
                <c:pt idx="5200">
                  <c:v>52000</c:v>
                </c:pt>
                <c:pt idx="5201">
                  <c:v>52010</c:v>
                </c:pt>
                <c:pt idx="5202">
                  <c:v>52020</c:v>
                </c:pt>
                <c:pt idx="5203">
                  <c:v>52030</c:v>
                </c:pt>
                <c:pt idx="5204">
                  <c:v>52040</c:v>
                </c:pt>
                <c:pt idx="5205">
                  <c:v>52050</c:v>
                </c:pt>
                <c:pt idx="5206">
                  <c:v>52060</c:v>
                </c:pt>
                <c:pt idx="5207">
                  <c:v>52070</c:v>
                </c:pt>
                <c:pt idx="5208">
                  <c:v>52080</c:v>
                </c:pt>
                <c:pt idx="5209">
                  <c:v>52090</c:v>
                </c:pt>
                <c:pt idx="5210">
                  <c:v>52100</c:v>
                </c:pt>
                <c:pt idx="5211">
                  <c:v>52110</c:v>
                </c:pt>
                <c:pt idx="5212">
                  <c:v>52120</c:v>
                </c:pt>
                <c:pt idx="5213">
                  <c:v>52130</c:v>
                </c:pt>
                <c:pt idx="5214">
                  <c:v>52140</c:v>
                </c:pt>
                <c:pt idx="5215">
                  <c:v>52150</c:v>
                </c:pt>
                <c:pt idx="5216">
                  <c:v>52160</c:v>
                </c:pt>
                <c:pt idx="5217">
                  <c:v>52170</c:v>
                </c:pt>
                <c:pt idx="5218">
                  <c:v>52180</c:v>
                </c:pt>
                <c:pt idx="5219">
                  <c:v>52190</c:v>
                </c:pt>
                <c:pt idx="5220">
                  <c:v>52200</c:v>
                </c:pt>
                <c:pt idx="5221">
                  <c:v>52210</c:v>
                </c:pt>
                <c:pt idx="5222">
                  <c:v>52220</c:v>
                </c:pt>
                <c:pt idx="5223">
                  <c:v>52230</c:v>
                </c:pt>
                <c:pt idx="5224">
                  <c:v>52240</c:v>
                </c:pt>
                <c:pt idx="5225">
                  <c:v>52250</c:v>
                </c:pt>
                <c:pt idx="5226">
                  <c:v>52260</c:v>
                </c:pt>
                <c:pt idx="5227">
                  <c:v>52270</c:v>
                </c:pt>
                <c:pt idx="5228">
                  <c:v>52280</c:v>
                </c:pt>
                <c:pt idx="5229">
                  <c:v>52290</c:v>
                </c:pt>
                <c:pt idx="5230">
                  <c:v>52300</c:v>
                </c:pt>
                <c:pt idx="5231">
                  <c:v>52310</c:v>
                </c:pt>
                <c:pt idx="5232">
                  <c:v>52320</c:v>
                </c:pt>
                <c:pt idx="5233">
                  <c:v>52330</c:v>
                </c:pt>
                <c:pt idx="5234">
                  <c:v>52340</c:v>
                </c:pt>
                <c:pt idx="5235">
                  <c:v>52350</c:v>
                </c:pt>
                <c:pt idx="5236">
                  <c:v>52360</c:v>
                </c:pt>
                <c:pt idx="5237">
                  <c:v>52370</c:v>
                </c:pt>
                <c:pt idx="5238">
                  <c:v>52380</c:v>
                </c:pt>
                <c:pt idx="5239">
                  <c:v>52390</c:v>
                </c:pt>
                <c:pt idx="5240">
                  <c:v>52400</c:v>
                </c:pt>
                <c:pt idx="5241">
                  <c:v>52410</c:v>
                </c:pt>
                <c:pt idx="5242">
                  <c:v>52420</c:v>
                </c:pt>
                <c:pt idx="5243">
                  <c:v>52430</c:v>
                </c:pt>
                <c:pt idx="5244">
                  <c:v>52440</c:v>
                </c:pt>
                <c:pt idx="5245">
                  <c:v>52450</c:v>
                </c:pt>
                <c:pt idx="5246">
                  <c:v>52460</c:v>
                </c:pt>
                <c:pt idx="5247">
                  <c:v>52470</c:v>
                </c:pt>
                <c:pt idx="5248">
                  <c:v>52480</c:v>
                </c:pt>
                <c:pt idx="5249">
                  <c:v>52490</c:v>
                </c:pt>
                <c:pt idx="5250">
                  <c:v>52500</c:v>
                </c:pt>
                <c:pt idx="5251">
                  <c:v>52510</c:v>
                </c:pt>
                <c:pt idx="5252">
                  <c:v>52520</c:v>
                </c:pt>
                <c:pt idx="5253">
                  <c:v>52530</c:v>
                </c:pt>
                <c:pt idx="5254">
                  <c:v>52540</c:v>
                </c:pt>
                <c:pt idx="5255">
                  <c:v>52550</c:v>
                </c:pt>
                <c:pt idx="5256">
                  <c:v>52560</c:v>
                </c:pt>
                <c:pt idx="5257">
                  <c:v>52570</c:v>
                </c:pt>
                <c:pt idx="5258">
                  <c:v>52580</c:v>
                </c:pt>
                <c:pt idx="5259">
                  <c:v>52590</c:v>
                </c:pt>
                <c:pt idx="5260">
                  <c:v>52600</c:v>
                </c:pt>
                <c:pt idx="5261">
                  <c:v>52610</c:v>
                </c:pt>
                <c:pt idx="5262">
                  <c:v>52620</c:v>
                </c:pt>
                <c:pt idx="5263">
                  <c:v>52630</c:v>
                </c:pt>
                <c:pt idx="5264">
                  <c:v>52640</c:v>
                </c:pt>
                <c:pt idx="5265">
                  <c:v>52650</c:v>
                </c:pt>
                <c:pt idx="5266">
                  <c:v>52660</c:v>
                </c:pt>
                <c:pt idx="5267">
                  <c:v>52670</c:v>
                </c:pt>
                <c:pt idx="5268">
                  <c:v>52680</c:v>
                </c:pt>
                <c:pt idx="5269">
                  <c:v>52690</c:v>
                </c:pt>
                <c:pt idx="5270">
                  <c:v>52700</c:v>
                </c:pt>
                <c:pt idx="5271">
                  <c:v>52710</c:v>
                </c:pt>
                <c:pt idx="5272">
                  <c:v>52720</c:v>
                </c:pt>
                <c:pt idx="5273">
                  <c:v>52730</c:v>
                </c:pt>
                <c:pt idx="5274">
                  <c:v>52740</c:v>
                </c:pt>
                <c:pt idx="5275">
                  <c:v>52750</c:v>
                </c:pt>
                <c:pt idx="5276">
                  <c:v>52760</c:v>
                </c:pt>
                <c:pt idx="5277">
                  <c:v>52770</c:v>
                </c:pt>
                <c:pt idx="5278">
                  <c:v>52780</c:v>
                </c:pt>
                <c:pt idx="5279">
                  <c:v>52790</c:v>
                </c:pt>
                <c:pt idx="5280">
                  <c:v>52800</c:v>
                </c:pt>
                <c:pt idx="5281">
                  <c:v>52810</c:v>
                </c:pt>
                <c:pt idx="5282">
                  <c:v>52820</c:v>
                </c:pt>
                <c:pt idx="5283">
                  <c:v>52830</c:v>
                </c:pt>
                <c:pt idx="5284">
                  <c:v>52840</c:v>
                </c:pt>
                <c:pt idx="5285">
                  <c:v>52850</c:v>
                </c:pt>
                <c:pt idx="5286">
                  <c:v>52860</c:v>
                </c:pt>
                <c:pt idx="5287">
                  <c:v>52870</c:v>
                </c:pt>
                <c:pt idx="5288">
                  <c:v>52880</c:v>
                </c:pt>
                <c:pt idx="5289">
                  <c:v>52890</c:v>
                </c:pt>
                <c:pt idx="5290">
                  <c:v>52900</c:v>
                </c:pt>
                <c:pt idx="5291">
                  <c:v>52910</c:v>
                </c:pt>
                <c:pt idx="5292">
                  <c:v>52920</c:v>
                </c:pt>
                <c:pt idx="5293">
                  <c:v>52930</c:v>
                </c:pt>
                <c:pt idx="5294">
                  <c:v>52940</c:v>
                </c:pt>
                <c:pt idx="5295">
                  <c:v>52950</c:v>
                </c:pt>
                <c:pt idx="5296">
                  <c:v>52960</c:v>
                </c:pt>
                <c:pt idx="5297">
                  <c:v>52970</c:v>
                </c:pt>
                <c:pt idx="5298">
                  <c:v>52980</c:v>
                </c:pt>
                <c:pt idx="5299">
                  <c:v>52990</c:v>
                </c:pt>
                <c:pt idx="5300">
                  <c:v>53000</c:v>
                </c:pt>
                <c:pt idx="5301">
                  <c:v>53010</c:v>
                </c:pt>
                <c:pt idx="5302">
                  <c:v>53020</c:v>
                </c:pt>
                <c:pt idx="5303">
                  <c:v>53030</c:v>
                </c:pt>
                <c:pt idx="5304">
                  <c:v>53040</c:v>
                </c:pt>
                <c:pt idx="5305">
                  <c:v>53050</c:v>
                </c:pt>
                <c:pt idx="5306">
                  <c:v>53060</c:v>
                </c:pt>
                <c:pt idx="5307">
                  <c:v>53070</c:v>
                </c:pt>
                <c:pt idx="5308">
                  <c:v>53080</c:v>
                </c:pt>
                <c:pt idx="5309">
                  <c:v>53090</c:v>
                </c:pt>
                <c:pt idx="5310">
                  <c:v>53100</c:v>
                </c:pt>
                <c:pt idx="5311">
                  <c:v>53110</c:v>
                </c:pt>
                <c:pt idx="5312">
                  <c:v>53120</c:v>
                </c:pt>
                <c:pt idx="5313">
                  <c:v>53130</c:v>
                </c:pt>
                <c:pt idx="5314">
                  <c:v>53140</c:v>
                </c:pt>
                <c:pt idx="5315">
                  <c:v>53150</c:v>
                </c:pt>
                <c:pt idx="5316">
                  <c:v>53160</c:v>
                </c:pt>
                <c:pt idx="5317">
                  <c:v>53170</c:v>
                </c:pt>
                <c:pt idx="5318">
                  <c:v>53180</c:v>
                </c:pt>
                <c:pt idx="5319">
                  <c:v>53190</c:v>
                </c:pt>
                <c:pt idx="5320">
                  <c:v>53200</c:v>
                </c:pt>
                <c:pt idx="5321">
                  <c:v>53210</c:v>
                </c:pt>
                <c:pt idx="5322">
                  <c:v>53220</c:v>
                </c:pt>
                <c:pt idx="5323">
                  <c:v>53230</c:v>
                </c:pt>
                <c:pt idx="5324">
                  <c:v>53240</c:v>
                </c:pt>
                <c:pt idx="5325">
                  <c:v>53250</c:v>
                </c:pt>
                <c:pt idx="5326">
                  <c:v>53260</c:v>
                </c:pt>
                <c:pt idx="5327">
                  <c:v>53270</c:v>
                </c:pt>
                <c:pt idx="5328">
                  <c:v>53280</c:v>
                </c:pt>
                <c:pt idx="5329">
                  <c:v>53290</c:v>
                </c:pt>
                <c:pt idx="5330">
                  <c:v>53300</c:v>
                </c:pt>
                <c:pt idx="5331">
                  <c:v>53310</c:v>
                </c:pt>
                <c:pt idx="5332">
                  <c:v>53320</c:v>
                </c:pt>
                <c:pt idx="5333">
                  <c:v>53330</c:v>
                </c:pt>
                <c:pt idx="5334">
                  <c:v>53340</c:v>
                </c:pt>
                <c:pt idx="5335">
                  <c:v>53350</c:v>
                </c:pt>
                <c:pt idx="5336">
                  <c:v>53360</c:v>
                </c:pt>
                <c:pt idx="5337">
                  <c:v>53370</c:v>
                </c:pt>
                <c:pt idx="5338">
                  <c:v>53380</c:v>
                </c:pt>
                <c:pt idx="5339">
                  <c:v>53390</c:v>
                </c:pt>
                <c:pt idx="5340">
                  <c:v>53400</c:v>
                </c:pt>
                <c:pt idx="5341">
                  <c:v>53410</c:v>
                </c:pt>
                <c:pt idx="5342">
                  <c:v>53420</c:v>
                </c:pt>
                <c:pt idx="5343">
                  <c:v>53430</c:v>
                </c:pt>
                <c:pt idx="5344">
                  <c:v>53440</c:v>
                </c:pt>
                <c:pt idx="5345">
                  <c:v>53450</c:v>
                </c:pt>
                <c:pt idx="5346">
                  <c:v>53460</c:v>
                </c:pt>
                <c:pt idx="5347">
                  <c:v>53470</c:v>
                </c:pt>
                <c:pt idx="5348">
                  <c:v>53480</c:v>
                </c:pt>
                <c:pt idx="5349">
                  <c:v>53490</c:v>
                </c:pt>
                <c:pt idx="5350">
                  <c:v>53500</c:v>
                </c:pt>
                <c:pt idx="5351">
                  <c:v>53510</c:v>
                </c:pt>
                <c:pt idx="5352">
                  <c:v>53520</c:v>
                </c:pt>
                <c:pt idx="5353">
                  <c:v>53530</c:v>
                </c:pt>
                <c:pt idx="5354">
                  <c:v>53540</c:v>
                </c:pt>
                <c:pt idx="5355">
                  <c:v>53550</c:v>
                </c:pt>
                <c:pt idx="5356">
                  <c:v>53560</c:v>
                </c:pt>
                <c:pt idx="5357">
                  <c:v>53570</c:v>
                </c:pt>
                <c:pt idx="5358">
                  <c:v>53580</c:v>
                </c:pt>
                <c:pt idx="5359">
                  <c:v>53590</c:v>
                </c:pt>
                <c:pt idx="5360">
                  <c:v>53600</c:v>
                </c:pt>
                <c:pt idx="5361">
                  <c:v>53610</c:v>
                </c:pt>
                <c:pt idx="5362">
                  <c:v>53620</c:v>
                </c:pt>
                <c:pt idx="5363">
                  <c:v>53630</c:v>
                </c:pt>
                <c:pt idx="5364">
                  <c:v>53640</c:v>
                </c:pt>
                <c:pt idx="5365">
                  <c:v>53650</c:v>
                </c:pt>
                <c:pt idx="5366">
                  <c:v>53660</c:v>
                </c:pt>
                <c:pt idx="5367">
                  <c:v>53670</c:v>
                </c:pt>
                <c:pt idx="5368">
                  <c:v>53680</c:v>
                </c:pt>
                <c:pt idx="5369">
                  <c:v>53690</c:v>
                </c:pt>
                <c:pt idx="5370">
                  <c:v>53700</c:v>
                </c:pt>
                <c:pt idx="5371">
                  <c:v>53710</c:v>
                </c:pt>
                <c:pt idx="5372">
                  <c:v>53720</c:v>
                </c:pt>
                <c:pt idx="5373">
                  <c:v>53730</c:v>
                </c:pt>
                <c:pt idx="5374">
                  <c:v>53740</c:v>
                </c:pt>
                <c:pt idx="5375">
                  <c:v>53750</c:v>
                </c:pt>
                <c:pt idx="5376">
                  <c:v>53760</c:v>
                </c:pt>
                <c:pt idx="5377">
                  <c:v>53770</c:v>
                </c:pt>
                <c:pt idx="5378">
                  <c:v>53780</c:v>
                </c:pt>
                <c:pt idx="5379">
                  <c:v>53790</c:v>
                </c:pt>
                <c:pt idx="5380">
                  <c:v>53800</c:v>
                </c:pt>
                <c:pt idx="5381">
                  <c:v>53810</c:v>
                </c:pt>
                <c:pt idx="5382">
                  <c:v>53820</c:v>
                </c:pt>
                <c:pt idx="5383">
                  <c:v>53830</c:v>
                </c:pt>
                <c:pt idx="5384">
                  <c:v>53840</c:v>
                </c:pt>
                <c:pt idx="5385">
                  <c:v>53850</c:v>
                </c:pt>
                <c:pt idx="5386">
                  <c:v>53860</c:v>
                </c:pt>
                <c:pt idx="5387">
                  <c:v>53870</c:v>
                </c:pt>
                <c:pt idx="5388">
                  <c:v>53880</c:v>
                </c:pt>
                <c:pt idx="5389">
                  <c:v>53890</c:v>
                </c:pt>
                <c:pt idx="5390">
                  <c:v>53900</c:v>
                </c:pt>
                <c:pt idx="5391">
                  <c:v>53910</c:v>
                </c:pt>
                <c:pt idx="5392">
                  <c:v>53920</c:v>
                </c:pt>
                <c:pt idx="5393">
                  <c:v>53930</c:v>
                </c:pt>
                <c:pt idx="5394">
                  <c:v>53940</c:v>
                </c:pt>
                <c:pt idx="5395">
                  <c:v>53950</c:v>
                </c:pt>
                <c:pt idx="5396">
                  <c:v>53960</c:v>
                </c:pt>
                <c:pt idx="5397">
                  <c:v>53970</c:v>
                </c:pt>
                <c:pt idx="5398">
                  <c:v>53980</c:v>
                </c:pt>
                <c:pt idx="5399">
                  <c:v>53990</c:v>
                </c:pt>
                <c:pt idx="5400">
                  <c:v>54000</c:v>
                </c:pt>
                <c:pt idx="5401">
                  <c:v>54010</c:v>
                </c:pt>
                <c:pt idx="5402">
                  <c:v>54020</c:v>
                </c:pt>
                <c:pt idx="5403">
                  <c:v>54030</c:v>
                </c:pt>
                <c:pt idx="5404">
                  <c:v>54040</c:v>
                </c:pt>
                <c:pt idx="5405">
                  <c:v>54050</c:v>
                </c:pt>
                <c:pt idx="5406">
                  <c:v>54060</c:v>
                </c:pt>
                <c:pt idx="5407">
                  <c:v>54070</c:v>
                </c:pt>
                <c:pt idx="5408">
                  <c:v>54080</c:v>
                </c:pt>
                <c:pt idx="5409">
                  <c:v>54090</c:v>
                </c:pt>
                <c:pt idx="5410">
                  <c:v>54100</c:v>
                </c:pt>
                <c:pt idx="5411">
                  <c:v>54110</c:v>
                </c:pt>
                <c:pt idx="5412">
                  <c:v>54120</c:v>
                </c:pt>
                <c:pt idx="5413">
                  <c:v>54130</c:v>
                </c:pt>
                <c:pt idx="5414">
                  <c:v>54140</c:v>
                </c:pt>
                <c:pt idx="5415">
                  <c:v>54150</c:v>
                </c:pt>
                <c:pt idx="5416">
                  <c:v>54160</c:v>
                </c:pt>
                <c:pt idx="5417">
                  <c:v>54170</c:v>
                </c:pt>
                <c:pt idx="5418">
                  <c:v>54180</c:v>
                </c:pt>
                <c:pt idx="5419">
                  <c:v>54190</c:v>
                </c:pt>
                <c:pt idx="5420">
                  <c:v>54200</c:v>
                </c:pt>
                <c:pt idx="5421">
                  <c:v>54210</c:v>
                </c:pt>
                <c:pt idx="5422">
                  <c:v>54220</c:v>
                </c:pt>
                <c:pt idx="5423">
                  <c:v>54230</c:v>
                </c:pt>
                <c:pt idx="5424">
                  <c:v>54240</c:v>
                </c:pt>
                <c:pt idx="5425">
                  <c:v>54250</c:v>
                </c:pt>
                <c:pt idx="5426">
                  <c:v>54260</c:v>
                </c:pt>
                <c:pt idx="5427">
                  <c:v>54270</c:v>
                </c:pt>
                <c:pt idx="5428">
                  <c:v>54280</c:v>
                </c:pt>
                <c:pt idx="5429">
                  <c:v>54290</c:v>
                </c:pt>
                <c:pt idx="5430">
                  <c:v>54300</c:v>
                </c:pt>
                <c:pt idx="5431">
                  <c:v>54310</c:v>
                </c:pt>
                <c:pt idx="5432">
                  <c:v>54320</c:v>
                </c:pt>
                <c:pt idx="5433">
                  <c:v>54330</c:v>
                </c:pt>
                <c:pt idx="5434">
                  <c:v>54340</c:v>
                </c:pt>
                <c:pt idx="5435">
                  <c:v>54350</c:v>
                </c:pt>
                <c:pt idx="5436">
                  <c:v>54360</c:v>
                </c:pt>
                <c:pt idx="5437">
                  <c:v>54370</c:v>
                </c:pt>
                <c:pt idx="5438">
                  <c:v>54380</c:v>
                </c:pt>
                <c:pt idx="5439">
                  <c:v>54390</c:v>
                </c:pt>
                <c:pt idx="5440">
                  <c:v>54400</c:v>
                </c:pt>
                <c:pt idx="5441">
                  <c:v>54410</c:v>
                </c:pt>
                <c:pt idx="5442">
                  <c:v>54420</c:v>
                </c:pt>
                <c:pt idx="5443">
                  <c:v>54430</c:v>
                </c:pt>
                <c:pt idx="5444">
                  <c:v>54440</c:v>
                </c:pt>
                <c:pt idx="5445">
                  <c:v>54450</c:v>
                </c:pt>
                <c:pt idx="5446">
                  <c:v>54460</c:v>
                </c:pt>
                <c:pt idx="5447">
                  <c:v>54470</c:v>
                </c:pt>
                <c:pt idx="5448">
                  <c:v>54480</c:v>
                </c:pt>
                <c:pt idx="5449">
                  <c:v>54490</c:v>
                </c:pt>
                <c:pt idx="5450">
                  <c:v>54500</c:v>
                </c:pt>
                <c:pt idx="5451">
                  <c:v>54510</c:v>
                </c:pt>
                <c:pt idx="5452">
                  <c:v>54520</c:v>
                </c:pt>
                <c:pt idx="5453">
                  <c:v>54530</c:v>
                </c:pt>
                <c:pt idx="5454">
                  <c:v>54540</c:v>
                </c:pt>
                <c:pt idx="5455">
                  <c:v>54550</c:v>
                </c:pt>
                <c:pt idx="5456">
                  <c:v>54560</c:v>
                </c:pt>
                <c:pt idx="5457">
                  <c:v>54570</c:v>
                </c:pt>
                <c:pt idx="5458">
                  <c:v>54580</c:v>
                </c:pt>
                <c:pt idx="5459">
                  <c:v>54590</c:v>
                </c:pt>
                <c:pt idx="5460">
                  <c:v>54600</c:v>
                </c:pt>
                <c:pt idx="5461">
                  <c:v>54610</c:v>
                </c:pt>
                <c:pt idx="5462">
                  <c:v>54620</c:v>
                </c:pt>
                <c:pt idx="5463">
                  <c:v>54630</c:v>
                </c:pt>
                <c:pt idx="5464">
                  <c:v>54640</c:v>
                </c:pt>
                <c:pt idx="5465">
                  <c:v>54650</c:v>
                </c:pt>
                <c:pt idx="5466">
                  <c:v>54660</c:v>
                </c:pt>
                <c:pt idx="5467">
                  <c:v>54670</c:v>
                </c:pt>
                <c:pt idx="5468">
                  <c:v>54680</c:v>
                </c:pt>
                <c:pt idx="5469">
                  <c:v>54690</c:v>
                </c:pt>
                <c:pt idx="5470">
                  <c:v>54700</c:v>
                </c:pt>
                <c:pt idx="5471">
                  <c:v>54710</c:v>
                </c:pt>
                <c:pt idx="5472">
                  <c:v>54720</c:v>
                </c:pt>
                <c:pt idx="5473">
                  <c:v>54730</c:v>
                </c:pt>
                <c:pt idx="5474">
                  <c:v>54740</c:v>
                </c:pt>
                <c:pt idx="5475">
                  <c:v>54750</c:v>
                </c:pt>
                <c:pt idx="5476">
                  <c:v>54760</c:v>
                </c:pt>
                <c:pt idx="5477">
                  <c:v>54770</c:v>
                </c:pt>
                <c:pt idx="5478">
                  <c:v>54780</c:v>
                </c:pt>
                <c:pt idx="5479">
                  <c:v>54790</c:v>
                </c:pt>
                <c:pt idx="5480">
                  <c:v>54800</c:v>
                </c:pt>
                <c:pt idx="5481">
                  <c:v>54810</c:v>
                </c:pt>
                <c:pt idx="5482">
                  <c:v>54820</c:v>
                </c:pt>
                <c:pt idx="5483">
                  <c:v>54830</c:v>
                </c:pt>
                <c:pt idx="5484">
                  <c:v>54840</c:v>
                </c:pt>
                <c:pt idx="5485">
                  <c:v>54850</c:v>
                </c:pt>
                <c:pt idx="5486">
                  <c:v>54860</c:v>
                </c:pt>
                <c:pt idx="5487">
                  <c:v>54870</c:v>
                </c:pt>
                <c:pt idx="5488">
                  <c:v>54880</c:v>
                </c:pt>
                <c:pt idx="5489">
                  <c:v>54890</c:v>
                </c:pt>
                <c:pt idx="5490">
                  <c:v>54900</c:v>
                </c:pt>
                <c:pt idx="5491">
                  <c:v>54910</c:v>
                </c:pt>
                <c:pt idx="5492">
                  <c:v>54920</c:v>
                </c:pt>
                <c:pt idx="5493">
                  <c:v>54930</c:v>
                </c:pt>
                <c:pt idx="5494">
                  <c:v>54940</c:v>
                </c:pt>
                <c:pt idx="5495">
                  <c:v>54950</c:v>
                </c:pt>
                <c:pt idx="5496">
                  <c:v>54960</c:v>
                </c:pt>
                <c:pt idx="5497">
                  <c:v>54970</c:v>
                </c:pt>
                <c:pt idx="5498">
                  <c:v>54980</c:v>
                </c:pt>
                <c:pt idx="5499">
                  <c:v>54990</c:v>
                </c:pt>
                <c:pt idx="5500">
                  <c:v>55000</c:v>
                </c:pt>
                <c:pt idx="5501">
                  <c:v>55010</c:v>
                </c:pt>
                <c:pt idx="5502">
                  <c:v>55020</c:v>
                </c:pt>
                <c:pt idx="5503">
                  <c:v>55030</c:v>
                </c:pt>
                <c:pt idx="5504">
                  <c:v>55040</c:v>
                </c:pt>
                <c:pt idx="5505">
                  <c:v>55050</c:v>
                </c:pt>
                <c:pt idx="5506">
                  <c:v>55060</c:v>
                </c:pt>
                <c:pt idx="5507">
                  <c:v>55070</c:v>
                </c:pt>
                <c:pt idx="5508">
                  <c:v>55080</c:v>
                </c:pt>
                <c:pt idx="5509">
                  <c:v>55090</c:v>
                </c:pt>
                <c:pt idx="5510">
                  <c:v>55100</c:v>
                </c:pt>
                <c:pt idx="5511">
                  <c:v>55110</c:v>
                </c:pt>
                <c:pt idx="5512">
                  <c:v>55120</c:v>
                </c:pt>
                <c:pt idx="5513">
                  <c:v>55130</c:v>
                </c:pt>
                <c:pt idx="5514">
                  <c:v>55140</c:v>
                </c:pt>
                <c:pt idx="5515">
                  <c:v>55150</c:v>
                </c:pt>
                <c:pt idx="5516">
                  <c:v>55160</c:v>
                </c:pt>
                <c:pt idx="5517">
                  <c:v>55170</c:v>
                </c:pt>
                <c:pt idx="5518">
                  <c:v>55180</c:v>
                </c:pt>
                <c:pt idx="5519">
                  <c:v>55190</c:v>
                </c:pt>
                <c:pt idx="5520">
                  <c:v>55200</c:v>
                </c:pt>
                <c:pt idx="5521">
                  <c:v>55210</c:v>
                </c:pt>
                <c:pt idx="5522">
                  <c:v>55220</c:v>
                </c:pt>
                <c:pt idx="5523">
                  <c:v>55230</c:v>
                </c:pt>
                <c:pt idx="5524">
                  <c:v>55240</c:v>
                </c:pt>
                <c:pt idx="5525">
                  <c:v>55250</c:v>
                </c:pt>
                <c:pt idx="5526">
                  <c:v>55260</c:v>
                </c:pt>
                <c:pt idx="5527">
                  <c:v>55270</c:v>
                </c:pt>
                <c:pt idx="5528">
                  <c:v>55280</c:v>
                </c:pt>
                <c:pt idx="5529">
                  <c:v>55290</c:v>
                </c:pt>
                <c:pt idx="5530">
                  <c:v>55300</c:v>
                </c:pt>
                <c:pt idx="5531">
                  <c:v>55310</c:v>
                </c:pt>
                <c:pt idx="5532">
                  <c:v>55320</c:v>
                </c:pt>
                <c:pt idx="5533">
                  <c:v>55330</c:v>
                </c:pt>
                <c:pt idx="5534">
                  <c:v>55340</c:v>
                </c:pt>
                <c:pt idx="5535">
                  <c:v>55350</c:v>
                </c:pt>
                <c:pt idx="5536">
                  <c:v>55360</c:v>
                </c:pt>
                <c:pt idx="5537">
                  <c:v>55370</c:v>
                </c:pt>
                <c:pt idx="5538">
                  <c:v>55380</c:v>
                </c:pt>
                <c:pt idx="5539">
                  <c:v>55390</c:v>
                </c:pt>
                <c:pt idx="5540">
                  <c:v>55400</c:v>
                </c:pt>
                <c:pt idx="5541">
                  <c:v>55410</c:v>
                </c:pt>
                <c:pt idx="5542">
                  <c:v>55420</c:v>
                </c:pt>
                <c:pt idx="5543">
                  <c:v>55430</c:v>
                </c:pt>
                <c:pt idx="5544">
                  <c:v>55440</c:v>
                </c:pt>
                <c:pt idx="5545">
                  <c:v>55450</c:v>
                </c:pt>
                <c:pt idx="5546">
                  <c:v>55460</c:v>
                </c:pt>
                <c:pt idx="5547">
                  <c:v>55470</c:v>
                </c:pt>
                <c:pt idx="5548">
                  <c:v>55480</c:v>
                </c:pt>
                <c:pt idx="5549">
                  <c:v>55490</c:v>
                </c:pt>
                <c:pt idx="5550">
                  <c:v>55500</c:v>
                </c:pt>
                <c:pt idx="5551">
                  <c:v>55510</c:v>
                </c:pt>
                <c:pt idx="5552">
                  <c:v>55520</c:v>
                </c:pt>
                <c:pt idx="5553">
                  <c:v>55530</c:v>
                </c:pt>
                <c:pt idx="5554">
                  <c:v>55540</c:v>
                </c:pt>
                <c:pt idx="5555">
                  <c:v>55550</c:v>
                </c:pt>
                <c:pt idx="5556">
                  <c:v>55560</c:v>
                </c:pt>
                <c:pt idx="5557">
                  <c:v>55570</c:v>
                </c:pt>
                <c:pt idx="5558">
                  <c:v>55580</c:v>
                </c:pt>
                <c:pt idx="5559">
                  <c:v>55590</c:v>
                </c:pt>
                <c:pt idx="5560">
                  <c:v>55600</c:v>
                </c:pt>
                <c:pt idx="5561">
                  <c:v>55610</c:v>
                </c:pt>
                <c:pt idx="5562">
                  <c:v>55620</c:v>
                </c:pt>
                <c:pt idx="5563">
                  <c:v>55630</c:v>
                </c:pt>
                <c:pt idx="5564">
                  <c:v>55640</c:v>
                </c:pt>
                <c:pt idx="5565">
                  <c:v>55650</c:v>
                </c:pt>
                <c:pt idx="5566">
                  <c:v>55660</c:v>
                </c:pt>
                <c:pt idx="5567">
                  <c:v>55670</c:v>
                </c:pt>
                <c:pt idx="5568">
                  <c:v>55680</c:v>
                </c:pt>
                <c:pt idx="5569">
                  <c:v>55690</c:v>
                </c:pt>
                <c:pt idx="5570">
                  <c:v>55700</c:v>
                </c:pt>
                <c:pt idx="5571">
                  <c:v>55710</c:v>
                </c:pt>
                <c:pt idx="5572">
                  <c:v>55720</c:v>
                </c:pt>
                <c:pt idx="5573">
                  <c:v>55730</c:v>
                </c:pt>
                <c:pt idx="5574">
                  <c:v>55740</c:v>
                </c:pt>
                <c:pt idx="5575">
                  <c:v>55750</c:v>
                </c:pt>
                <c:pt idx="5576">
                  <c:v>55760</c:v>
                </c:pt>
                <c:pt idx="5577">
                  <c:v>55770</c:v>
                </c:pt>
                <c:pt idx="5578">
                  <c:v>55780</c:v>
                </c:pt>
                <c:pt idx="5579">
                  <c:v>55790</c:v>
                </c:pt>
                <c:pt idx="5580">
                  <c:v>55800</c:v>
                </c:pt>
                <c:pt idx="5581">
                  <c:v>55810</c:v>
                </c:pt>
                <c:pt idx="5582">
                  <c:v>55820</c:v>
                </c:pt>
                <c:pt idx="5583">
                  <c:v>55830</c:v>
                </c:pt>
                <c:pt idx="5584">
                  <c:v>55840</c:v>
                </c:pt>
                <c:pt idx="5585">
                  <c:v>55850</c:v>
                </c:pt>
                <c:pt idx="5586">
                  <c:v>55860</c:v>
                </c:pt>
                <c:pt idx="5587">
                  <c:v>55870</c:v>
                </c:pt>
                <c:pt idx="5588">
                  <c:v>55880</c:v>
                </c:pt>
                <c:pt idx="5589">
                  <c:v>55890</c:v>
                </c:pt>
                <c:pt idx="5590">
                  <c:v>55900</c:v>
                </c:pt>
                <c:pt idx="5591">
                  <c:v>55910</c:v>
                </c:pt>
                <c:pt idx="5592">
                  <c:v>55920</c:v>
                </c:pt>
                <c:pt idx="5593">
                  <c:v>55930</c:v>
                </c:pt>
                <c:pt idx="5594">
                  <c:v>55940</c:v>
                </c:pt>
                <c:pt idx="5595">
                  <c:v>55950</c:v>
                </c:pt>
                <c:pt idx="5596">
                  <c:v>55960</c:v>
                </c:pt>
                <c:pt idx="5597">
                  <c:v>55970</c:v>
                </c:pt>
                <c:pt idx="5598">
                  <c:v>55980</c:v>
                </c:pt>
                <c:pt idx="5599">
                  <c:v>55990</c:v>
                </c:pt>
                <c:pt idx="5600">
                  <c:v>56000</c:v>
                </c:pt>
                <c:pt idx="5601">
                  <c:v>56010</c:v>
                </c:pt>
                <c:pt idx="5602">
                  <c:v>56020</c:v>
                </c:pt>
                <c:pt idx="5603">
                  <c:v>56030</c:v>
                </c:pt>
                <c:pt idx="5604">
                  <c:v>56040</c:v>
                </c:pt>
                <c:pt idx="5605">
                  <c:v>56050</c:v>
                </c:pt>
                <c:pt idx="5606">
                  <c:v>56060</c:v>
                </c:pt>
                <c:pt idx="5607">
                  <c:v>56070</c:v>
                </c:pt>
                <c:pt idx="5608">
                  <c:v>56080</c:v>
                </c:pt>
                <c:pt idx="5609">
                  <c:v>56090</c:v>
                </c:pt>
                <c:pt idx="5610">
                  <c:v>56100</c:v>
                </c:pt>
                <c:pt idx="5611">
                  <c:v>56110</c:v>
                </c:pt>
                <c:pt idx="5612">
                  <c:v>56120</c:v>
                </c:pt>
                <c:pt idx="5613">
                  <c:v>56130</c:v>
                </c:pt>
                <c:pt idx="5614">
                  <c:v>56140</c:v>
                </c:pt>
                <c:pt idx="5615">
                  <c:v>56150</c:v>
                </c:pt>
                <c:pt idx="5616">
                  <c:v>56160</c:v>
                </c:pt>
                <c:pt idx="5617">
                  <c:v>56170</c:v>
                </c:pt>
                <c:pt idx="5618">
                  <c:v>56180</c:v>
                </c:pt>
                <c:pt idx="5619">
                  <c:v>56190</c:v>
                </c:pt>
                <c:pt idx="5620">
                  <c:v>56200</c:v>
                </c:pt>
                <c:pt idx="5621">
                  <c:v>56210</c:v>
                </c:pt>
                <c:pt idx="5622">
                  <c:v>56220</c:v>
                </c:pt>
                <c:pt idx="5623">
                  <c:v>56230</c:v>
                </c:pt>
                <c:pt idx="5624">
                  <c:v>56240</c:v>
                </c:pt>
                <c:pt idx="5625">
                  <c:v>56250</c:v>
                </c:pt>
                <c:pt idx="5626">
                  <c:v>56260</c:v>
                </c:pt>
                <c:pt idx="5627">
                  <c:v>56270</c:v>
                </c:pt>
                <c:pt idx="5628">
                  <c:v>56280</c:v>
                </c:pt>
                <c:pt idx="5629">
                  <c:v>56290</c:v>
                </c:pt>
                <c:pt idx="5630">
                  <c:v>56300</c:v>
                </c:pt>
                <c:pt idx="5631">
                  <c:v>56310</c:v>
                </c:pt>
                <c:pt idx="5632">
                  <c:v>56320</c:v>
                </c:pt>
                <c:pt idx="5633">
                  <c:v>56330</c:v>
                </c:pt>
                <c:pt idx="5634">
                  <c:v>56340</c:v>
                </c:pt>
                <c:pt idx="5635">
                  <c:v>56350</c:v>
                </c:pt>
                <c:pt idx="5636">
                  <c:v>56360</c:v>
                </c:pt>
                <c:pt idx="5637">
                  <c:v>56370</c:v>
                </c:pt>
                <c:pt idx="5638">
                  <c:v>56380</c:v>
                </c:pt>
                <c:pt idx="5639">
                  <c:v>56390</c:v>
                </c:pt>
                <c:pt idx="5640">
                  <c:v>56400</c:v>
                </c:pt>
                <c:pt idx="5641">
                  <c:v>56410</c:v>
                </c:pt>
                <c:pt idx="5642">
                  <c:v>56420</c:v>
                </c:pt>
                <c:pt idx="5643">
                  <c:v>56430</c:v>
                </c:pt>
                <c:pt idx="5644">
                  <c:v>56440</c:v>
                </c:pt>
                <c:pt idx="5645">
                  <c:v>56450</c:v>
                </c:pt>
                <c:pt idx="5646">
                  <c:v>56460</c:v>
                </c:pt>
                <c:pt idx="5647">
                  <c:v>56470</c:v>
                </c:pt>
                <c:pt idx="5648">
                  <c:v>56480</c:v>
                </c:pt>
                <c:pt idx="5649">
                  <c:v>56490</c:v>
                </c:pt>
                <c:pt idx="5650">
                  <c:v>56500</c:v>
                </c:pt>
                <c:pt idx="5651">
                  <c:v>56510</c:v>
                </c:pt>
                <c:pt idx="5652">
                  <c:v>56520</c:v>
                </c:pt>
                <c:pt idx="5653">
                  <c:v>56530</c:v>
                </c:pt>
                <c:pt idx="5654">
                  <c:v>56540</c:v>
                </c:pt>
                <c:pt idx="5655">
                  <c:v>56550</c:v>
                </c:pt>
                <c:pt idx="5656">
                  <c:v>56560</c:v>
                </c:pt>
                <c:pt idx="5657">
                  <c:v>56570</c:v>
                </c:pt>
                <c:pt idx="5658">
                  <c:v>56580</c:v>
                </c:pt>
                <c:pt idx="5659">
                  <c:v>56590</c:v>
                </c:pt>
                <c:pt idx="5660">
                  <c:v>56600</c:v>
                </c:pt>
                <c:pt idx="5661">
                  <c:v>56610</c:v>
                </c:pt>
                <c:pt idx="5662">
                  <c:v>56620</c:v>
                </c:pt>
                <c:pt idx="5663">
                  <c:v>56630</c:v>
                </c:pt>
                <c:pt idx="5664">
                  <c:v>56640</c:v>
                </c:pt>
                <c:pt idx="5665">
                  <c:v>56650</c:v>
                </c:pt>
                <c:pt idx="5666">
                  <c:v>56660</c:v>
                </c:pt>
                <c:pt idx="5667">
                  <c:v>56670</c:v>
                </c:pt>
                <c:pt idx="5668">
                  <c:v>56680</c:v>
                </c:pt>
                <c:pt idx="5669">
                  <c:v>56690</c:v>
                </c:pt>
                <c:pt idx="5670">
                  <c:v>56700</c:v>
                </c:pt>
                <c:pt idx="5671">
                  <c:v>56710</c:v>
                </c:pt>
                <c:pt idx="5672">
                  <c:v>56720</c:v>
                </c:pt>
                <c:pt idx="5673">
                  <c:v>56730</c:v>
                </c:pt>
                <c:pt idx="5674">
                  <c:v>56740</c:v>
                </c:pt>
                <c:pt idx="5675">
                  <c:v>56750</c:v>
                </c:pt>
                <c:pt idx="5676">
                  <c:v>56760</c:v>
                </c:pt>
                <c:pt idx="5677">
                  <c:v>56770</c:v>
                </c:pt>
                <c:pt idx="5678">
                  <c:v>56780</c:v>
                </c:pt>
                <c:pt idx="5679">
                  <c:v>56790</c:v>
                </c:pt>
                <c:pt idx="5680">
                  <c:v>56800</c:v>
                </c:pt>
                <c:pt idx="5681">
                  <c:v>56810</c:v>
                </c:pt>
                <c:pt idx="5682">
                  <c:v>56820</c:v>
                </c:pt>
                <c:pt idx="5683">
                  <c:v>56830</c:v>
                </c:pt>
                <c:pt idx="5684">
                  <c:v>56840</c:v>
                </c:pt>
                <c:pt idx="5685">
                  <c:v>56850</c:v>
                </c:pt>
                <c:pt idx="5686">
                  <c:v>56860</c:v>
                </c:pt>
                <c:pt idx="5687">
                  <c:v>56870</c:v>
                </c:pt>
                <c:pt idx="5688">
                  <c:v>56880</c:v>
                </c:pt>
                <c:pt idx="5689">
                  <c:v>56890</c:v>
                </c:pt>
                <c:pt idx="5690">
                  <c:v>56900</c:v>
                </c:pt>
                <c:pt idx="5691">
                  <c:v>56910</c:v>
                </c:pt>
                <c:pt idx="5692">
                  <c:v>56920</c:v>
                </c:pt>
                <c:pt idx="5693">
                  <c:v>56930</c:v>
                </c:pt>
                <c:pt idx="5694">
                  <c:v>56940</c:v>
                </c:pt>
                <c:pt idx="5695">
                  <c:v>56950</c:v>
                </c:pt>
                <c:pt idx="5696">
                  <c:v>56960</c:v>
                </c:pt>
                <c:pt idx="5697">
                  <c:v>56970</c:v>
                </c:pt>
                <c:pt idx="5698">
                  <c:v>56980</c:v>
                </c:pt>
                <c:pt idx="5699">
                  <c:v>56990</c:v>
                </c:pt>
                <c:pt idx="5700">
                  <c:v>57000</c:v>
                </c:pt>
                <c:pt idx="5701">
                  <c:v>57010</c:v>
                </c:pt>
                <c:pt idx="5702">
                  <c:v>57020</c:v>
                </c:pt>
                <c:pt idx="5703">
                  <c:v>57030</c:v>
                </c:pt>
                <c:pt idx="5704">
                  <c:v>57040</c:v>
                </c:pt>
                <c:pt idx="5705">
                  <c:v>57050</c:v>
                </c:pt>
                <c:pt idx="5706">
                  <c:v>57060</c:v>
                </c:pt>
                <c:pt idx="5707">
                  <c:v>57070</c:v>
                </c:pt>
                <c:pt idx="5708">
                  <c:v>57080</c:v>
                </c:pt>
                <c:pt idx="5709">
                  <c:v>57090</c:v>
                </c:pt>
                <c:pt idx="5710">
                  <c:v>57100</c:v>
                </c:pt>
                <c:pt idx="5711">
                  <c:v>57110</c:v>
                </c:pt>
                <c:pt idx="5712">
                  <c:v>57120</c:v>
                </c:pt>
                <c:pt idx="5713">
                  <c:v>57130</c:v>
                </c:pt>
                <c:pt idx="5714">
                  <c:v>57140</c:v>
                </c:pt>
                <c:pt idx="5715">
                  <c:v>57150</c:v>
                </c:pt>
                <c:pt idx="5716">
                  <c:v>57160</c:v>
                </c:pt>
                <c:pt idx="5717">
                  <c:v>57170</c:v>
                </c:pt>
                <c:pt idx="5718">
                  <c:v>57180</c:v>
                </c:pt>
                <c:pt idx="5719">
                  <c:v>57190</c:v>
                </c:pt>
                <c:pt idx="5720">
                  <c:v>57200</c:v>
                </c:pt>
                <c:pt idx="5721">
                  <c:v>57210</c:v>
                </c:pt>
                <c:pt idx="5722">
                  <c:v>57220</c:v>
                </c:pt>
                <c:pt idx="5723">
                  <c:v>57230</c:v>
                </c:pt>
                <c:pt idx="5724">
                  <c:v>57240</c:v>
                </c:pt>
                <c:pt idx="5725">
                  <c:v>57250</c:v>
                </c:pt>
                <c:pt idx="5726">
                  <c:v>57260</c:v>
                </c:pt>
                <c:pt idx="5727">
                  <c:v>57270</c:v>
                </c:pt>
                <c:pt idx="5728">
                  <c:v>57280</c:v>
                </c:pt>
                <c:pt idx="5729">
                  <c:v>57290</c:v>
                </c:pt>
                <c:pt idx="5730">
                  <c:v>57300</c:v>
                </c:pt>
                <c:pt idx="5731">
                  <c:v>57310</c:v>
                </c:pt>
                <c:pt idx="5732">
                  <c:v>57320</c:v>
                </c:pt>
                <c:pt idx="5733">
                  <c:v>57330</c:v>
                </c:pt>
                <c:pt idx="5734">
                  <c:v>57340</c:v>
                </c:pt>
                <c:pt idx="5735">
                  <c:v>57350</c:v>
                </c:pt>
                <c:pt idx="5736">
                  <c:v>57360</c:v>
                </c:pt>
                <c:pt idx="5737">
                  <c:v>57370</c:v>
                </c:pt>
                <c:pt idx="5738">
                  <c:v>57380</c:v>
                </c:pt>
                <c:pt idx="5739">
                  <c:v>57390</c:v>
                </c:pt>
                <c:pt idx="5740">
                  <c:v>57400</c:v>
                </c:pt>
                <c:pt idx="5741">
                  <c:v>57410</c:v>
                </c:pt>
                <c:pt idx="5742">
                  <c:v>57420</c:v>
                </c:pt>
                <c:pt idx="5743">
                  <c:v>57430</c:v>
                </c:pt>
                <c:pt idx="5744">
                  <c:v>57440</c:v>
                </c:pt>
                <c:pt idx="5745">
                  <c:v>57450</c:v>
                </c:pt>
                <c:pt idx="5746">
                  <c:v>57460</c:v>
                </c:pt>
                <c:pt idx="5747">
                  <c:v>57470</c:v>
                </c:pt>
                <c:pt idx="5748">
                  <c:v>57480</c:v>
                </c:pt>
                <c:pt idx="5749">
                  <c:v>57490</c:v>
                </c:pt>
                <c:pt idx="5750">
                  <c:v>57500</c:v>
                </c:pt>
                <c:pt idx="5751">
                  <c:v>57510</c:v>
                </c:pt>
                <c:pt idx="5752">
                  <c:v>57520</c:v>
                </c:pt>
                <c:pt idx="5753">
                  <c:v>57530</c:v>
                </c:pt>
                <c:pt idx="5754">
                  <c:v>57540</c:v>
                </c:pt>
                <c:pt idx="5755">
                  <c:v>57550</c:v>
                </c:pt>
                <c:pt idx="5756">
                  <c:v>57560</c:v>
                </c:pt>
                <c:pt idx="5757">
                  <c:v>57570</c:v>
                </c:pt>
                <c:pt idx="5758">
                  <c:v>57580</c:v>
                </c:pt>
                <c:pt idx="5759">
                  <c:v>57590</c:v>
                </c:pt>
                <c:pt idx="5760">
                  <c:v>57600</c:v>
                </c:pt>
                <c:pt idx="5761">
                  <c:v>57610</c:v>
                </c:pt>
                <c:pt idx="5762">
                  <c:v>57620</c:v>
                </c:pt>
                <c:pt idx="5763">
                  <c:v>57630</c:v>
                </c:pt>
                <c:pt idx="5764">
                  <c:v>57640</c:v>
                </c:pt>
                <c:pt idx="5765">
                  <c:v>57650</c:v>
                </c:pt>
                <c:pt idx="5766">
                  <c:v>57660</c:v>
                </c:pt>
                <c:pt idx="5767">
                  <c:v>57670</c:v>
                </c:pt>
                <c:pt idx="5768">
                  <c:v>57680</c:v>
                </c:pt>
                <c:pt idx="5769">
                  <c:v>57690</c:v>
                </c:pt>
                <c:pt idx="5770">
                  <c:v>57700</c:v>
                </c:pt>
                <c:pt idx="5771">
                  <c:v>57710</c:v>
                </c:pt>
                <c:pt idx="5772">
                  <c:v>57720</c:v>
                </c:pt>
                <c:pt idx="5773">
                  <c:v>57730</c:v>
                </c:pt>
                <c:pt idx="5774">
                  <c:v>57740</c:v>
                </c:pt>
                <c:pt idx="5775">
                  <c:v>57750</c:v>
                </c:pt>
                <c:pt idx="5776">
                  <c:v>57760</c:v>
                </c:pt>
                <c:pt idx="5777">
                  <c:v>57770</c:v>
                </c:pt>
                <c:pt idx="5778">
                  <c:v>57780</c:v>
                </c:pt>
                <c:pt idx="5779">
                  <c:v>57790</c:v>
                </c:pt>
                <c:pt idx="5780">
                  <c:v>57800</c:v>
                </c:pt>
                <c:pt idx="5781">
                  <c:v>57810</c:v>
                </c:pt>
                <c:pt idx="5782">
                  <c:v>57820</c:v>
                </c:pt>
                <c:pt idx="5783">
                  <c:v>57830</c:v>
                </c:pt>
                <c:pt idx="5784">
                  <c:v>57840</c:v>
                </c:pt>
                <c:pt idx="5785">
                  <c:v>57850</c:v>
                </c:pt>
                <c:pt idx="5786">
                  <c:v>57860</c:v>
                </c:pt>
                <c:pt idx="5787">
                  <c:v>57870</c:v>
                </c:pt>
                <c:pt idx="5788">
                  <c:v>57880</c:v>
                </c:pt>
                <c:pt idx="5789">
                  <c:v>57890</c:v>
                </c:pt>
                <c:pt idx="5790">
                  <c:v>57900</c:v>
                </c:pt>
                <c:pt idx="5791">
                  <c:v>57910</c:v>
                </c:pt>
                <c:pt idx="5792">
                  <c:v>57920</c:v>
                </c:pt>
                <c:pt idx="5793">
                  <c:v>57930</c:v>
                </c:pt>
                <c:pt idx="5794">
                  <c:v>57940</c:v>
                </c:pt>
                <c:pt idx="5795">
                  <c:v>57950</c:v>
                </c:pt>
                <c:pt idx="5796">
                  <c:v>57960</c:v>
                </c:pt>
                <c:pt idx="5797">
                  <c:v>57970</c:v>
                </c:pt>
                <c:pt idx="5798">
                  <c:v>57980</c:v>
                </c:pt>
                <c:pt idx="5799">
                  <c:v>57990</c:v>
                </c:pt>
                <c:pt idx="5800">
                  <c:v>58000</c:v>
                </c:pt>
                <c:pt idx="5801">
                  <c:v>58010</c:v>
                </c:pt>
                <c:pt idx="5802">
                  <c:v>58020</c:v>
                </c:pt>
                <c:pt idx="5803">
                  <c:v>58030</c:v>
                </c:pt>
                <c:pt idx="5804">
                  <c:v>58040</c:v>
                </c:pt>
                <c:pt idx="5805">
                  <c:v>58050</c:v>
                </c:pt>
                <c:pt idx="5806">
                  <c:v>58060</c:v>
                </c:pt>
                <c:pt idx="5807">
                  <c:v>58070</c:v>
                </c:pt>
                <c:pt idx="5808">
                  <c:v>58080</c:v>
                </c:pt>
                <c:pt idx="5809">
                  <c:v>58090</c:v>
                </c:pt>
                <c:pt idx="5810">
                  <c:v>58100</c:v>
                </c:pt>
                <c:pt idx="5811">
                  <c:v>58110</c:v>
                </c:pt>
                <c:pt idx="5812">
                  <c:v>58120</c:v>
                </c:pt>
                <c:pt idx="5813">
                  <c:v>58130</c:v>
                </c:pt>
                <c:pt idx="5814">
                  <c:v>58140</c:v>
                </c:pt>
                <c:pt idx="5815">
                  <c:v>58150</c:v>
                </c:pt>
                <c:pt idx="5816">
                  <c:v>58160</c:v>
                </c:pt>
                <c:pt idx="5817">
                  <c:v>58170</c:v>
                </c:pt>
                <c:pt idx="5818">
                  <c:v>58180</c:v>
                </c:pt>
                <c:pt idx="5819">
                  <c:v>58190</c:v>
                </c:pt>
                <c:pt idx="5820">
                  <c:v>58200</c:v>
                </c:pt>
                <c:pt idx="5821">
                  <c:v>58210</c:v>
                </c:pt>
                <c:pt idx="5822">
                  <c:v>58220</c:v>
                </c:pt>
                <c:pt idx="5823">
                  <c:v>58230</c:v>
                </c:pt>
                <c:pt idx="5824">
                  <c:v>58240</c:v>
                </c:pt>
                <c:pt idx="5825">
                  <c:v>58250</c:v>
                </c:pt>
                <c:pt idx="5826">
                  <c:v>58260</c:v>
                </c:pt>
                <c:pt idx="5827">
                  <c:v>58270</c:v>
                </c:pt>
                <c:pt idx="5828">
                  <c:v>58280</c:v>
                </c:pt>
                <c:pt idx="5829">
                  <c:v>58290</c:v>
                </c:pt>
                <c:pt idx="5830">
                  <c:v>58300</c:v>
                </c:pt>
                <c:pt idx="5831">
                  <c:v>58310</c:v>
                </c:pt>
                <c:pt idx="5832">
                  <c:v>58320</c:v>
                </c:pt>
                <c:pt idx="5833">
                  <c:v>58330</c:v>
                </c:pt>
                <c:pt idx="5834">
                  <c:v>58340</c:v>
                </c:pt>
                <c:pt idx="5835">
                  <c:v>58350</c:v>
                </c:pt>
                <c:pt idx="5836">
                  <c:v>58360</c:v>
                </c:pt>
                <c:pt idx="5837">
                  <c:v>58370</c:v>
                </c:pt>
                <c:pt idx="5838">
                  <c:v>58380</c:v>
                </c:pt>
                <c:pt idx="5839">
                  <c:v>58390</c:v>
                </c:pt>
                <c:pt idx="5840">
                  <c:v>58400</c:v>
                </c:pt>
                <c:pt idx="5841">
                  <c:v>58410</c:v>
                </c:pt>
                <c:pt idx="5842">
                  <c:v>58420</c:v>
                </c:pt>
                <c:pt idx="5843">
                  <c:v>58430</c:v>
                </c:pt>
                <c:pt idx="5844">
                  <c:v>58440</c:v>
                </c:pt>
                <c:pt idx="5845">
                  <c:v>58450</c:v>
                </c:pt>
                <c:pt idx="5846">
                  <c:v>58460</c:v>
                </c:pt>
                <c:pt idx="5847">
                  <c:v>58470</c:v>
                </c:pt>
                <c:pt idx="5848">
                  <c:v>58480</c:v>
                </c:pt>
                <c:pt idx="5849">
                  <c:v>58490</c:v>
                </c:pt>
                <c:pt idx="5850">
                  <c:v>58500</c:v>
                </c:pt>
                <c:pt idx="5851">
                  <c:v>58510</c:v>
                </c:pt>
                <c:pt idx="5852">
                  <c:v>58520</c:v>
                </c:pt>
                <c:pt idx="5853">
                  <c:v>58530</c:v>
                </c:pt>
                <c:pt idx="5854">
                  <c:v>58540</c:v>
                </c:pt>
                <c:pt idx="5855">
                  <c:v>58550</c:v>
                </c:pt>
                <c:pt idx="5856">
                  <c:v>58560</c:v>
                </c:pt>
                <c:pt idx="5857">
                  <c:v>58570</c:v>
                </c:pt>
                <c:pt idx="5858">
                  <c:v>58580</c:v>
                </c:pt>
                <c:pt idx="5859">
                  <c:v>58590</c:v>
                </c:pt>
                <c:pt idx="5860">
                  <c:v>58600</c:v>
                </c:pt>
                <c:pt idx="5861">
                  <c:v>58610</c:v>
                </c:pt>
                <c:pt idx="5862">
                  <c:v>58620</c:v>
                </c:pt>
                <c:pt idx="5863">
                  <c:v>58630</c:v>
                </c:pt>
                <c:pt idx="5864">
                  <c:v>58640</c:v>
                </c:pt>
                <c:pt idx="5865">
                  <c:v>58650</c:v>
                </c:pt>
                <c:pt idx="5866">
                  <c:v>58660</c:v>
                </c:pt>
                <c:pt idx="5867">
                  <c:v>58670</c:v>
                </c:pt>
                <c:pt idx="5868">
                  <c:v>58680</c:v>
                </c:pt>
                <c:pt idx="5869">
                  <c:v>58690</c:v>
                </c:pt>
                <c:pt idx="5870">
                  <c:v>58700</c:v>
                </c:pt>
                <c:pt idx="5871">
                  <c:v>58710</c:v>
                </c:pt>
                <c:pt idx="5872">
                  <c:v>58720</c:v>
                </c:pt>
                <c:pt idx="5873">
                  <c:v>58730</c:v>
                </c:pt>
                <c:pt idx="5874">
                  <c:v>58740</c:v>
                </c:pt>
                <c:pt idx="5875">
                  <c:v>58750</c:v>
                </c:pt>
                <c:pt idx="5876">
                  <c:v>58760</c:v>
                </c:pt>
                <c:pt idx="5877">
                  <c:v>58770</c:v>
                </c:pt>
                <c:pt idx="5878">
                  <c:v>58780</c:v>
                </c:pt>
                <c:pt idx="5879">
                  <c:v>58790</c:v>
                </c:pt>
                <c:pt idx="5880">
                  <c:v>58800</c:v>
                </c:pt>
                <c:pt idx="5881">
                  <c:v>58810</c:v>
                </c:pt>
                <c:pt idx="5882">
                  <c:v>58820</c:v>
                </c:pt>
                <c:pt idx="5883">
                  <c:v>58830</c:v>
                </c:pt>
                <c:pt idx="5884">
                  <c:v>58840</c:v>
                </c:pt>
                <c:pt idx="5885">
                  <c:v>58850</c:v>
                </c:pt>
                <c:pt idx="5886">
                  <c:v>58860</c:v>
                </c:pt>
                <c:pt idx="5887">
                  <c:v>58870</c:v>
                </c:pt>
                <c:pt idx="5888">
                  <c:v>58880</c:v>
                </c:pt>
                <c:pt idx="5889">
                  <c:v>58890</c:v>
                </c:pt>
                <c:pt idx="5890">
                  <c:v>58900</c:v>
                </c:pt>
                <c:pt idx="5891">
                  <c:v>58910</c:v>
                </c:pt>
                <c:pt idx="5892">
                  <c:v>58920</c:v>
                </c:pt>
                <c:pt idx="5893">
                  <c:v>58930</c:v>
                </c:pt>
                <c:pt idx="5894">
                  <c:v>58940</c:v>
                </c:pt>
                <c:pt idx="5895">
                  <c:v>58950</c:v>
                </c:pt>
                <c:pt idx="5896">
                  <c:v>58960</c:v>
                </c:pt>
                <c:pt idx="5897">
                  <c:v>58970</c:v>
                </c:pt>
                <c:pt idx="5898">
                  <c:v>58980</c:v>
                </c:pt>
                <c:pt idx="5899">
                  <c:v>58990</c:v>
                </c:pt>
                <c:pt idx="5900">
                  <c:v>59000</c:v>
                </c:pt>
                <c:pt idx="5901">
                  <c:v>59010</c:v>
                </c:pt>
                <c:pt idx="5902">
                  <c:v>59020</c:v>
                </c:pt>
                <c:pt idx="5903">
                  <c:v>59030</c:v>
                </c:pt>
                <c:pt idx="5904">
                  <c:v>59040</c:v>
                </c:pt>
                <c:pt idx="5905">
                  <c:v>59050</c:v>
                </c:pt>
                <c:pt idx="5906">
                  <c:v>59060</c:v>
                </c:pt>
                <c:pt idx="5907">
                  <c:v>59070</c:v>
                </c:pt>
                <c:pt idx="5908">
                  <c:v>59080</c:v>
                </c:pt>
                <c:pt idx="5909">
                  <c:v>59090</c:v>
                </c:pt>
                <c:pt idx="5910">
                  <c:v>59100</c:v>
                </c:pt>
                <c:pt idx="5911">
                  <c:v>59110</c:v>
                </c:pt>
                <c:pt idx="5912">
                  <c:v>59120</c:v>
                </c:pt>
                <c:pt idx="5913">
                  <c:v>59130</c:v>
                </c:pt>
                <c:pt idx="5914">
                  <c:v>59140</c:v>
                </c:pt>
                <c:pt idx="5915">
                  <c:v>59150</c:v>
                </c:pt>
                <c:pt idx="5916">
                  <c:v>59160</c:v>
                </c:pt>
                <c:pt idx="5917">
                  <c:v>59170</c:v>
                </c:pt>
                <c:pt idx="5918">
                  <c:v>59180</c:v>
                </c:pt>
                <c:pt idx="5919">
                  <c:v>59190</c:v>
                </c:pt>
                <c:pt idx="5920">
                  <c:v>59200</c:v>
                </c:pt>
                <c:pt idx="5921">
                  <c:v>59210</c:v>
                </c:pt>
                <c:pt idx="5922">
                  <c:v>59220</c:v>
                </c:pt>
                <c:pt idx="5923">
                  <c:v>59230</c:v>
                </c:pt>
                <c:pt idx="5924">
                  <c:v>59240</c:v>
                </c:pt>
                <c:pt idx="5925">
                  <c:v>59250</c:v>
                </c:pt>
                <c:pt idx="5926">
                  <c:v>59260</c:v>
                </c:pt>
                <c:pt idx="5927">
                  <c:v>59270</c:v>
                </c:pt>
                <c:pt idx="5928">
                  <c:v>59280</c:v>
                </c:pt>
                <c:pt idx="5929">
                  <c:v>59290</c:v>
                </c:pt>
                <c:pt idx="5930">
                  <c:v>59300</c:v>
                </c:pt>
                <c:pt idx="5931">
                  <c:v>59310</c:v>
                </c:pt>
                <c:pt idx="5932">
                  <c:v>59320</c:v>
                </c:pt>
                <c:pt idx="5933">
                  <c:v>59330</c:v>
                </c:pt>
                <c:pt idx="5934">
                  <c:v>59340</c:v>
                </c:pt>
                <c:pt idx="5935">
                  <c:v>59350</c:v>
                </c:pt>
                <c:pt idx="5936">
                  <c:v>59360</c:v>
                </c:pt>
                <c:pt idx="5937">
                  <c:v>59370</c:v>
                </c:pt>
                <c:pt idx="5938">
                  <c:v>59380</c:v>
                </c:pt>
                <c:pt idx="5939">
                  <c:v>59390</c:v>
                </c:pt>
                <c:pt idx="5940">
                  <c:v>59400</c:v>
                </c:pt>
                <c:pt idx="5941">
                  <c:v>59410</c:v>
                </c:pt>
                <c:pt idx="5942">
                  <c:v>59420</c:v>
                </c:pt>
                <c:pt idx="5943">
                  <c:v>59430</c:v>
                </c:pt>
                <c:pt idx="5944">
                  <c:v>59440</c:v>
                </c:pt>
                <c:pt idx="5945">
                  <c:v>59450</c:v>
                </c:pt>
                <c:pt idx="5946">
                  <c:v>59460</c:v>
                </c:pt>
                <c:pt idx="5947">
                  <c:v>59470</c:v>
                </c:pt>
                <c:pt idx="5948">
                  <c:v>59480</c:v>
                </c:pt>
                <c:pt idx="5949">
                  <c:v>59490</c:v>
                </c:pt>
                <c:pt idx="5950">
                  <c:v>59500</c:v>
                </c:pt>
                <c:pt idx="5951">
                  <c:v>59510</c:v>
                </c:pt>
                <c:pt idx="5952">
                  <c:v>59520</c:v>
                </c:pt>
                <c:pt idx="5953">
                  <c:v>59530</c:v>
                </c:pt>
                <c:pt idx="5954">
                  <c:v>59540</c:v>
                </c:pt>
                <c:pt idx="5955">
                  <c:v>59550</c:v>
                </c:pt>
                <c:pt idx="5956">
                  <c:v>59560</c:v>
                </c:pt>
                <c:pt idx="5957">
                  <c:v>59570</c:v>
                </c:pt>
                <c:pt idx="5958">
                  <c:v>59580</c:v>
                </c:pt>
                <c:pt idx="5959">
                  <c:v>59590</c:v>
                </c:pt>
                <c:pt idx="5960">
                  <c:v>59600</c:v>
                </c:pt>
                <c:pt idx="5961">
                  <c:v>59610</c:v>
                </c:pt>
                <c:pt idx="5962">
                  <c:v>59620</c:v>
                </c:pt>
                <c:pt idx="5963">
                  <c:v>59630</c:v>
                </c:pt>
                <c:pt idx="5964">
                  <c:v>59640</c:v>
                </c:pt>
                <c:pt idx="5965">
                  <c:v>59650</c:v>
                </c:pt>
                <c:pt idx="5966">
                  <c:v>59660</c:v>
                </c:pt>
                <c:pt idx="5967">
                  <c:v>59670</c:v>
                </c:pt>
                <c:pt idx="5968">
                  <c:v>59680</c:v>
                </c:pt>
                <c:pt idx="5969">
                  <c:v>59690</c:v>
                </c:pt>
                <c:pt idx="5970">
                  <c:v>59700</c:v>
                </c:pt>
                <c:pt idx="5971">
                  <c:v>59710</c:v>
                </c:pt>
                <c:pt idx="5972">
                  <c:v>59720</c:v>
                </c:pt>
                <c:pt idx="5973">
                  <c:v>59730</c:v>
                </c:pt>
                <c:pt idx="5974">
                  <c:v>59740</c:v>
                </c:pt>
                <c:pt idx="5975">
                  <c:v>59750</c:v>
                </c:pt>
                <c:pt idx="5976">
                  <c:v>59760</c:v>
                </c:pt>
                <c:pt idx="5977">
                  <c:v>59770</c:v>
                </c:pt>
                <c:pt idx="5978">
                  <c:v>59780</c:v>
                </c:pt>
                <c:pt idx="5979">
                  <c:v>59790</c:v>
                </c:pt>
                <c:pt idx="5980">
                  <c:v>59800</c:v>
                </c:pt>
                <c:pt idx="5981">
                  <c:v>59810</c:v>
                </c:pt>
                <c:pt idx="5982">
                  <c:v>59820</c:v>
                </c:pt>
                <c:pt idx="5983">
                  <c:v>59830</c:v>
                </c:pt>
                <c:pt idx="5984">
                  <c:v>59840</c:v>
                </c:pt>
                <c:pt idx="5985">
                  <c:v>59850</c:v>
                </c:pt>
                <c:pt idx="5986">
                  <c:v>59860</c:v>
                </c:pt>
                <c:pt idx="5987">
                  <c:v>59870</c:v>
                </c:pt>
                <c:pt idx="5988">
                  <c:v>59880</c:v>
                </c:pt>
                <c:pt idx="5989">
                  <c:v>59890</c:v>
                </c:pt>
                <c:pt idx="5990">
                  <c:v>59900</c:v>
                </c:pt>
                <c:pt idx="5991">
                  <c:v>59910</c:v>
                </c:pt>
                <c:pt idx="5992">
                  <c:v>59920</c:v>
                </c:pt>
                <c:pt idx="5993">
                  <c:v>59930</c:v>
                </c:pt>
                <c:pt idx="5994">
                  <c:v>59940</c:v>
                </c:pt>
                <c:pt idx="5995">
                  <c:v>59950</c:v>
                </c:pt>
                <c:pt idx="5996">
                  <c:v>59960</c:v>
                </c:pt>
                <c:pt idx="5997">
                  <c:v>59970</c:v>
                </c:pt>
                <c:pt idx="5998">
                  <c:v>59980</c:v>
                </c:pt>
                <c:pt idx="5999">
                  <c:v>59990</c:v>
                </c:pt>
                <c:pt idx="6000">
                  <c:v>60000</c:v>
                </c:pt>
                <c:pt idx="6001">
                  <c:v>60010</c:v>
                </c:pt>
                <c:pt idx="6002">
                  <c:v>60020</c:v>
                </c:pt>
                <c:pt idx="6003">
                  <c:v>60030</c:v>
                </c:pt>
                <c:pt idx="6004">
                  <c:v>60040</c:v>
                </c:pt>
                <c:pt idx="6005">
                  <c:v>60050</c:v>
                </c:pt>
                <c:pt idx="6006">
                  <c:v>60060</c:v>
                </c:pt>
                <c:pt idx="6007">
                  <c:v>60070</c:v>
                </c:pt>
                <c:pt idx="6008">
                  <c:v>60080</c:v>
                </c:pt>
                <c:pt idx="6009">
                  <c:v>60090</c:v>
                </c:pt>
                <c:pt idx="6010">
                  <c:v>60100</c:v>
                </c:pt>
                <c:pt idx="6011">
                  <c:v>60110</c:v>
                </c:pt>
                <c:pt idx="6012">
                  <c:v>60120</c:v>
                </c:pt>
                <c:pt idx="6013">
                  <c:v>60130</c:v>
                </c:pt>
                <c:pt idx="6014">
                  <c:v>60140</c:v>
                </c:pt>
                <c:pt idx="6015">
                  <c:v>60150</c:v>
                </c:pt>
                <c:pt idx="6016">
                  <c:v>60160</c:v>
                </c:pt>
                <c:pt idx="6017">
                  <c:v>60170</c:v>
                </c:pt>
                <c:pt idx="6018">
                  <c:v>60180</c:v>
                </c:pt>
                <c:pt idx="6019">
                  <c:v>60190</c:v>
                </c:pt>
                <c:pt idx="6020">
                  <c:v>60200</c:v>
                </c:pt>
                <c:pt idx="6021">
                  <c:v>60210</c:v>
                </c:pt>
                <c:pt idx="6022">
                  <c:v>60220</c:v>
                </c:pt>
                <c:pt idx="6023">
                  <c:v>60230</c:v>
                </c:pt>
                <c:pt idx="6024">
                  <c:v>60240</c:v>
                </c:pt>
                <c:pt idx="6025">
                  <c:v>60250</c:v>
                </c:pt>
                <c:pt idx="6026">
                  <c:v>60260</c:v>
                </c:pt>
                <c:pt idx="6027">
                  <c:v>60270</c:v>
                </c:pt>
                <c:pt idx="6028">
                  <c:v>60280</c:v>
                </c:pt>
                <c:pt idx="6029">
                  <c:v>60290</c:v>
                </c:pt>
                <c:pt idx="6030">
                  <c:v>60300</c:v>
                </c:pt>
                <c:pt idx="6031">
                  <c:v>60310</c:v>
                </c:pt>
                <c:pt idx="6032">
                  <c:v>60320</c:v>
                </c:pt>
                <c:pt idx="6033">
                  <c:v>60330</c:v>
                </c:pt>
                <c:pt idx="6034">
                  <c:v>60340</c:v>
                </c:pt>
                <c:pt idx="6035">
                  <c:v>60350</c:v>
                </c:pt>
                <c:pt idx="6036">
                  <c:v>60360</c:v>
                </c:pt>
                <c:pt idx="6037">
                  <c:v>60370</c:v>
                </c:pt>
                <c:pt idx="6038">
                  <c:v>60380</c:v>
                </c:pt>
                <c:pt idx="6039">
                  <c:v>60390</c:v>
                </c:pt>
                <c:pt idx="6040">
                  <c:v>60400</c:v>
                </c:pt>
                <c:pt idx="6041">
                  <c:v>60410</c:v>
                </c:pt>
                <c:pt idx="6042">
                  <c:v>60420</c:v>
                </c:pt>
                <c:pt idx="6043">
                  <c:v>60430</c:v>
                </c:pt>
                <c:pt idx="6044">
                  <c:v>60440</c:v>
                </c:pt>
                <c:pt idx="6045">
                  <c:v>60450</c:v>
                </c:pt>
                <c:pt idx="6046">
                  <c:v>60460</c:v>
                </c:pt>
                <c:pt idx="6047">
                  <c:v>60470</c:v>
                </c:pt>
                <c:pt idx="6048">
                  <c:v>60480</c:v>
                </c:pt>
                <c:pt idx="6049">
                  <c:v>60490</c:v>
                </c:pt>
                <c:pt idx="6050">
                  <c:v>60500</c:v>
                </c:pt>
                <c:pt idx="6051">
                  <c:v>60510</c:v>
                </c:pt>
                <c:pt idx="6052">
                  <c:v>60520</c:v>
                </c:pt>
                <c:pt idx="6053">
                  <c:v>60530</c:v>
                </c:pt>
                <c:pt idx="6054">
                  <c:v>60540</c:v>
                </c:pt>
                <c:pt idx="6055">
                  <c:v>60550</c:v>
                </c:pt>
                <c:pt idx="6056">
                  <c:v>60560</c:v>
                </c:pt>
                <c:pt idx="6057">
                  <c:v>60570</c:v>
                </c:pt>
                <c:pt idx="6058">
                  <c:v>60580</c:v>
                </c:pt>
                <c:pt idx="6059">
                  <c:v>60590</c:v>
                </c:pt>
                <c:pt idx="6060">
                  <c:v>60600</c:v>
                </c:pt>
                <c:pt idx="6061">
                  <c:v>60610</c:v>
                </c:pt>
                <c:pt idx="6062">
                  <c:v>60620</c:v>
                </c:pt>
                <c:pt idx="6063">
                  <c:v>60630</c:v>
                </c:pt>
                <c:pt idx="6064">
                  <c:v>60640</c:v>
                </c:pt>
                <c:pt idx="6065">
                  <c:v>60650</c:v>
                </c:pt>
                <c:pt idx="6066">
                  <c:v>60660</c:v>
                </c:pt>
                <c:pt idx="6067">
                  <c:v>60670</c:v>
                </c:pt>
                <c:pt idx="6068">
                  <c:v>60680</c:v>
                </c:pt>
                <c:pt idx="6069">
                  <c:v>60690</c:v>
                </c:pt>
                <c:pt idx="6070">
                  <c:v>60700</c:v>
                </c:pt>
                <c:pt idx="6071">
                  <c:v>60710</c:v>
                </c:pt>
                <c:pt idx="6072">
                  <c:v>60720</c:v>
                </c:pt>
                <c:pt idx="6073">
                  <c:v>60730</c:v>
                </c:pt>
                <c:pt idx="6074">
                  <c:v>60740</c:v>
                </c:pt>
                <c:pt idx="6075">
                  <c:v>60750</c:v>
                </c:pt>
                <c:pt idx="6076">
                  <c:v>60760</c:v>
                </c:pt>
                <c:pt idx="6077">
                  <c:v>60770</c:v>
                </c:pt>
                <c:pt idx="6078">
                  <c:v>60780</c:v>
                </c:pt>
                <c:pt idx="6079">
                  <c:v>60790</c:v>
                </c:pt>
                <c:pt idx="6080">
                  <c:v>60800</c:v>
                </c:pt>
                <c:pt idx="6081">
                  <c:v>60810</c:v>
                </c:pt>
                <c:pt idx="6082">
                  <c:v>60820</c:v>
                </c:pt>
                <c:pt idx="6083">
                  <c:v>60830</c:v>
                </c:pt>
                <c:pt idx="6084">
                  <c:v>60840</c:v>
                </c:pt>
                <c:pt idx="6085">
                  <c:v>60850</c:v>
                </c:pt>
                <c:pt idx="6086">
                  <c:v>60860</c:v>
                </c:pt>
                <c:pt idx="6087">
                  <c:v>60870</c:v>
                </c:pt>
                <c:pt idx="6088">
                  <c:v>60880</c:v>
                </c:pt>
                <c:pt idx="6089">
                  <c:v>60890</c:v>
                </c:pt>
                <c:pt idx="6090">
                  <c:v>60900</c:v>
                </c:pt>
                <c:pt idx="6091">
                  <c:v>60910</c:v>
                </c:pt>
                <c:pt idx="6092">
                  <c:v>60920</c:v>
                </c:pt>
                <c:pt idx="6093">
                  <c:v>60930</c:v>
                </c:pt>
                <c:pt idx="6094">
                  <c:v>60940</c:v>
                </c:pt>
                <c:pt idx="6095">
                  <c:v>60950</c:v>
                </c:pt>
                <c:pt idx="6096">
                  <c:v>60960</c:v>
                </c:pt>
                <c:pt idx="6097">
                  <c:v>60970</c:v>
                </c:pt>
                <c:pt idx="6098">
                  <c:v>60980</c:v>
                </c:pt>
                <c:pt idx="6099">
                  <c:v>60990</c:v>
                </c:pt>
                <c:pt idx="6100">
                  <c:v>61000</c:v>
                </c:pt>
                <c:pt idx="6101">
                  <c:v>61010</c:v>
                </c:pt>
                <c:pt idx="6102">
                  <c:v>61020</c:v>
                </c:pt>
                <c:pt idx="6103">
                  <c:v>61030</c:v>
                </c:pt>
                <c:pt idx="6104">
                  <c:v>61040</c:v>
                </c:pt>
                <c:pt idx="6105">
                  <c:v>61050</c:v>
                </c:pt>
                <c:pt idx="6106">
                  <c:v>61060</c:v>
                </c:pt>
                <c:pt idx="6107">
                  <c:v>61070</c:v>
                </c:pt>
                <c:pt idx="6108">
                  <c:v>61080</c:v>
                </c:pt>
                <c:pt idx="6109">
                  <c:v>61090</c:v>
                </c:pt>
                <c:pt idx="6110">
                  <c:v>61100</c:v>
                </c:pt>
                <c:pt idx="6111">
                  <c:v>61110</c:v>
                </c:pt>
                <c:pt idx="6112">
                  <c:v>61120</c:v>
                </c:pt>
                <c:pt idx="6113">
                  <c:v>61130</c:v>
                </c:pt>
                <c:pt idx="6114">
                  <c:v>61140</c:v>
                </c:pt>
                <c:pt idx="6115">
                  <c:v>61150</c:v>
                </c:pt>
                <c:pt idx="6116">
                  <c:v>61160</c:v>
                </c:pt>
                <c:pt idx="6117">
                  <c:v>61170</c:v>
                </c:pt>
                <c:pt idx="6118">
                  <c:v>61180</c:v>
                </c:pt>
                <c:pt idx="6119">
                  <c:v>61190</c:v>
                </c:pt>
                <c:pt idx="6120">
                  <c:v>61200</c:v>
                </c:pt>
                <c:pt idx="6121">
                  <c:v>61210</c:v>
                </c:pt>
                <c:pt idx="6122">
                  <c:v>61220</c:v>
                </c:pt>
                <c:pt idx="6123">
                  <c:v>61230</c:v>
                </c:pt>
                <c:pt idx="6124">
                  <c:v>61240</c:v>
                </c:pt>
                <c:pt idx="6125">
                  <c:v>61250</c:v>
                </c:pt>
                <c:pt idx="6126">
                  <c:v>61260</c:v>
                </c:pt>
                <c:pt idx="6127">
                  <c:v>61270</c:v>
                </c:pt>
                <c:pt idx="6128">
                  <c:v>61280</c:v>
                </c:pt>
                <c:pt idx="6129">
                  <c:v>61290</c:v>
                </c:pt>
                <c:pt idx="6130">
                  <c:v>61300</c:v>
                </c:pt>
                <c:pt idx="6131">
                  <c:v>61310</c:v>
                </c:pt>
                <c:pt idx="6132">
                  <c:v>61320</c:v>
                </c:pt>
                <c:pt idx="6133">
                  <c:v>61330</c:v>
                </c:pt>
                <c:pt idx="6134">
                  <c:v>61340</c:v>
                </c:pt>
                <c:pt idx="6135">
                  <c:v>61350</c:v>
                </c:pt>
                <c:pt idx="6136">
                  <c:v>61360</c:v>
                </c:pt>
                <c:pt idx="6137">
                  <c:v>61370</c:v>
                </c:pt>
                <c:pt idx="6138">
                  <c:v>61380</c:v>
                </c:pt>
                <c:pt idx="6139">
                  <c:v>61390</c:v>
                </c:pt>
                <c:pt idx="6140">
                  <c:v>61400</c:v>
                </c:pt>
                <c:pt idx="6141">
                  <c:v>61410</c:v>
                </c:pt>
                <c:pt idx="6142">
                  <c:v>61420</c:v>
                </c:pt>
                <c:pt idx="6143">
                  <c:v>61430</c:v>
                </c:pt>
                <c:pt idx="6144">
                  <c:v>61440</c:v>
                </c:pt>
                <c:pt idx="6145">
                  <c:v>61450</c:v>
                </c:pt>
                <c:pt idx="6146">
                  <c:v>61460</c:v>
                </c:pt>
                <c:pt idx="6147">
                  <c:v>61470</c:v>
                </c:pt>
                <c:pt idx="6148">
                  <c:v>61480</c:v>
                </c:pt>
                <c:pt idx="6149">
                  <c:v>61490</c:v>
                </c:pt>
                <c:pt idx="6150">
                  <c:v>61500</c:v>
                </c:pt>
                <c:pt idx="6151">
                  <c:v>61510</c:v>
                </c:pt>
                <c:pt idx="6152">
                  <c:v>61520</c:v>
                </c:pt>
                <c:pt idx="6153">
                  <c:v>61530</c:v>
                </c:pt>
                <c:pt idx="6154">
                  <c:v>61540</c:v>
                </c:pt>
                <c:pt idx="6155">
                  <c:v>61550</c:v>
                </c:pt>
                <c:pt idx="6156">
                  <c:v>61560</c:v>
                </c:pt>
                <c:pt idx="6157">
                  <c:v>61570</c:v>
                </c:pt>
                <c:pt idx="6158">
                  <c:v>61580</c:v>
                </c:pt>
                <c:pt idx="6159">
                  <c:v>61590</c:v>
                </c:pt>
                <c:pt idx="6160">
                  <c:v>61600</c:v>
                </c:pt>
                <c:pt idx="6161">
                  <c:v>61610</c:v>
                </c:pt>
                <c:pt idx="6162">
                  <c:v>61620</c:v>
                </c:pt>
                <c:pt idx="6163">
                  <c:v>61630</c:v>
                </c:pt>
                <c:pt idx="6164">
                  <c:v>61640</c:v>
                </c:pt>
                <c:pt idx="6165">
                  <c:v>61650</c:v>
                </c:pt>
                <c:pt idx="6166">
                  <c:v>61660</c:v>
                </c:pt>
                <c:pt idx="6167">
                  <c:v>61670</c:v>
                </c:pt>
                <c:pt idx="6168">
                  <c:v>61680</c:v>
                </c:pt>
                <c:pt idx="6169">
                  <c:v>61690</c:v>
                </c:pt>
                <c:pt idx="6170">
                  <c:v>61700</c:v>
                </c:pt>
                <c:pt idx="6171">
                  <c:v>61710</c:v>
                </c:pt>
                <c:pt idx="6172">
                  <c:v>61720</c:v>
                </c:pt>
                <c:pt idx="6173">
                  <c:v>61730</c:v>
                </c:pt>
                <c:pt idx="6174">
                  <c:v>61740</c:v>
                </c:pt>
                <c:pt idx="6175">
                  <c:v>61750</c:v>
                </c:pt>
                <c:pt idx="6176">
                  <c:v>61760</c:v>
                </c:pt>
                <c:pt idx="6177">
                  <c:v>61770</c:v>
                </c:pt>
                <c:pt idx="6178">
                  <c:v>61780</c:v>
                </c:pt>
                <c:pt idx="6179">
                  <c:v>61790</c:v>
                </c:pt>
                <c:pt idx="6180">
                  <c:v>61800</c:v>
                </c:pt>
                <c:pt idx="6181">
                  <c:v>61810</c:v>
                </c:pt>
                <c:pt idx="6182">
                  <c:v>61820</c:v>
                </c:pt>
                <c:pt idx="6183">
                  <c:v>61830</c:v>
                </c:pt>
                <c:pt idx="6184">
                  <c:v>61840</c:v>
                </c:pt>
                <c:pt idx="6185">
                  <c:v>61850</c:v>
                </c:pt>
                <c:pt idx="6186">
                  <c:v>61860</c:v>
                </c:pt>
                <c:pt idx="6187">
                  <c:v>61870</c:v>
                </c:pt>
                <c:pt idx="6188">
                  <c:v>61880</c:v>
                </c:pt>
                <c:pt idx="6189">
                  <c:v>61890</c:v>
                </c:pt>
                <c:pt idx="6190">
                  <c:v>61900</c:v>
                </c:pt>
                <c:pt idx="6191">
                  <c:v>61910</c:v>
                </c:pt>
                <c:pt idx="6192">
                  <c:v>61920</c:v>
                </c:pt>
                <c:pt idx="6193">
                  <c:v>61930</c:v>
                </c:pt>
                <c:pt idx="6194">
                  <c:v>61940</c:v>
                </c:pt>
                <c:pt idx="6195">
                  <c:v>61950</c:v>
                </c:pt>
                <c:pt idx="6196">
                  <c:v>61960</c:v>
                </c:pt>
                <c:pt idx="6197">
                  <c:v>61970</c:v>
                </c:pt>
                <c:pt idx="6198">
                  <c:v>61980</c:v>
                </c:pt>
                <c:pt idx="6199">
                  <c:v>61990</c:v>
                </c:pt>
                <c:pt idx="6200">
                  <c:v>62000</c:v>
                </c:pt>
                <c:pt idx="6201">
                  <c:v>62010</c:v>
                </c:pt>
                <c:pt idx="6202">
                  <c:v>62020</c:v>
                </c:pt>
                <c:pt idx="6203">
                  <c:v>62030</c:v>
                </c:pt>
                <c:pt idx="6204">
                  <c:v>62040</c:v>
                </c:pt>
                <c:pt idx="6205">
                  <c:v>62050</c:v>
                </c:pt>
                <c:pt idx="6206">
                  <c:v>62060</c:v>
                </c:pt>
                <c:pt idx="6207">
                  <c:v>62070</c:v>
                </c:pt>
                <c:pt idx="6208">
                  <c:v>62080</c:v>
                </c:pt>
                <c:pt idx="6209">
                  <c:v>62090</c:v>
                </c:pt>
                <c:pt idx="6210">
                  <c:v>62100</c:v>
                </c:pt>
                <c:pt idx="6211">
                  <c:v>62110</c:v>
                </c:pt>
                <c:pt idx="6212">
                  <c:v>62120</c:v>
                </c:pt>
                <c:pt idx="6213">
                  <c:v>62130</c:v>
                </c:pt>
                <c:pt idx="6214">
                  <c:v>62140</c:v>
                </c:pt>
                <c:pt idx="6215">
                  <c:v>62150</c:v>
                </c:pt>
                <c:pt idx="6216">
                  <c:v>62160</c:v>
                </c:pt>
                <c:pt idx="6217">
                  <c:v>62170</c:v>
                </c:pt>
                <c:pt idx="6218">
                  <c:v>62180</c:v>
                </c:pt>
                <c:pt idx="6219">
                  <c:v>62190</c:v>
                </c:pt>
                <c:pt idx="6220">
                  <c:v>62200</c:v>
                </c:pt>
                <c:pt idx="6221">
                  <c:v>62210</c:v>
                </c:pt>
                <c:pt idx="6222">
                  <c:v>62220</c:v>
                </c:pt>
                <c:pt idx="6223">
                  <c:v>62230</c:v>
                </c:pt>
                <c:pt idx="6224">
                  <c:v>62240</c:v>
                </c:pt>
                <c:pt idx="6225">
                  <c:v>62250</c:v>
                </c:pt>
                <c:pt idx="6226">
                  <c:v>62260</c:v>
                </c:pt>
                <c:pt idx="6227">
                  <c:v>62270</c:v>
                </c:pt>
                <c:pt idx="6228">
                  <c:v>62280</c:v>
                </c:pt>
                <c:pt idx="6229">
                  <c:v>62290</c:v>
                </c:pt>
                <c:pt idx="6230">
                  <c:v>62300</c:v>
                </c:pt>
                <c:pt idx="6231">
                  <c:v>62310</c:v>
                </c:pt>
                <c:pt idx="6232">
                  <c:v>62320</c:v>
                </c:pt>
                <c:pt idx="6233">
                  <c:v>62330</c:v>
                </c:pt>
                <c:pt idx="6234">
                  <c:v>62340</c:v>
                </c:pt>
                <c:pt idx="6235">
                  <c:v>62350</c:v>
                </c:pt>
                <c:pt idx="6236">
                  <c:v>62360</c:v>
                </c:pt>
                <c:pt idx="6237">
                  <c:v>62370</c:v>
                </c:pt>
                <c:pt idx="6238">
                  <c:v>62380</c:v>
                </c:pt>
                <c:pt idx="6239">
                  <c:v>62390</c:v>
                </c:pt>
                <c:pt idx="6240">
                  <c:v>62400</c:v>
                </c:pt>
                <c:pt idx="6241">
                  <c:v>62410</c:v>
                </c:pt>
                <c:pt idx="6242">
                  <c:v>62420</c:v>
                </c:pt>
                <c:pt idx="6243">
                  <c:v>62430</c:v>
                </c:pt>
                <c:pt idx="6244">
                  <c:v>62440</c:v>
                </c:pt>
                <c:pt idx="6245">
                  <c:v>62450</c:v>
                </c:pt>
                <c:pt idx="6246">
                  <c:v>62460</c:v>
                </c:pt>
                <c:pt idx="6247">
                  <c:v>62470</c:v>
                </c:pt>
                <c:pt idx="6248">
                  <c:v>62480</c:v>
                </c:pt>
                <c:pt idx="6249">
                  <c:v>62490</c:v>
                </c:pt>
                <c:pt idx="6250">
                  <c:v>62500</c:v>
                </c:pt>
                <c:pt idx="6251">
                  <c:v>62510</c:v>
                </c:pt>
                <c:pt idx="6252">
                  <c:v>62520</c:v>
                </c:pt>
                <c:pt idx="6253">
                  <c:v>62530</c:v>
                </c:pt>
                <c:pt idx="6254">
                  <c:v>62540</c:v>
                </c:pt>
                <c:pt idx="6255">
                  <c:v>62550</c:v>
                </c:pt>
                <c:pt idx="6256">
                  <c:v>62560</c:v>
                </c:pt>
                <c:pt idx="6257">
                  <c:v>62570</c:v>
                </c:pt>
                <c:pt idx="6258">
                  <c:v>62580</c:v>
                </c:pt>
                <c:pt idx="6259">
                  <c:v>62590</c:v>
                </c:pt>
                <c:pt idx="6260">
                  <c:v>62600</c:v>
                </c:pt>
                <c:pt idx="6261">
                  <c:v>62610</c:v>
                </c:pt>
                <c:pt idx="6262">
                  <c:v>62620</c:v>
                </c:pt>
                <c:pt idx="6263">
                  <c:v>62630</c:v>
                </c:pt>
                <c:pt idx="6264">
                  <c:v>62640</c:v>
                </c:pt>
                <c:pt idx="6265">
                  <c:v>62650</c:v>
                </c:pt>
                <c:pt idx="6266">
                  <c:v>62660</c:v>
                </c:pt>
                <c:pt idx="6267">
                  <c:v>62670</c:v>
                </c:pt>
                <c:pt idx="6268">
                  <c:v>62680</c:v>
                </c:pt>
                <c:pt idx="6269">
                  <c:v>62690</c:v>
                </c:pt>
                <c:pt idx="6270">
                  <c:v>62700</c:v>
                </c:pt>
                <c:pt idx="6271">
                  <c:v>62710</c:v>
                </c:pt>
                <c:pt idx="6272">
                  <c:v>62720</c:v>
                </c:pt>
                <c:pt idx="6273">
                  <c:v>62730</c:v>
                </c:pt>
                <c:pt idx="6274">
                  <c:v>62740</c:v>
                </c:pt>
                <c:pt idx="6275">
                  <c:v>62750</c:v>
                </c:pt>
                <c:pt idx="6276">
                  <c:v>62760</c:v>
                </c:pt>
                <c:pt idx="6277">
                  <c:v>62770</c:v>
                </c:pt>
                <c:pt idx="6278">
                  <c:v>62780</c:v>
                </c:pt>
                <c:pt idx="6279">
                  <c:v>62790</c:v>
                </c:pt>
                <c:pt idx="6280">
                  <c:v>62800</c:v>
                </c:pt>
                <c:pt idx="6281">
                  <c:v>62810</c:v>
                </c:pt>
                <c:pt idx="6282">
                  <c:v>62820</c:v>
                </c:pt>
                <c:pt idx="6283">
                  <c:v>62830</c:v>
                </c:pt>
                <c:pt idx="6284">
                  <c:v>62840</c:v>
                </c:pt>
                <c:pt idx="6285">
                  <c:v>62850</c:v>
                </c:pt>
                <c:pt idx="6286">
                  <c:v>62860</c:v>
                </c:pt>
                <c:pt idx="6287">
                  <c:v>62870</c:v>
                </c:pt>
                <c:pt idx="6288">
                  <c:v>62880</c:v>
                </c:pt>
                <c:pt idx="6289">
                  <c:v>62890</c:v>
                </c:pt>
                <c:pt idx="6290">
                  <c:v>62900</c:v>
                </c:pt>
                <c:pt idx="6291">
                  <c:v>62910</c:v>
                </c:pt>
                <c:pt idx="6292">
                  <c:v>62920</c:v>
                </c:pt>
                <c:pt idx="6293">
                  <c:v>62930</c:v>
                </c:pt>
                <c:pt idx="6294">
                  <c:v>62940</c:v>
                </c:pt>
                <c:pt idx="6295">
                  <c:v>62950</c:v>
                </c:pt>
                <c:pt idx="6296">
                  <c:v>62960</c:v>
                </c:pt>
                <c:pt idx="6297">
                  <c:v>62970</c:v>
                </c:pt>
                <c:pt idx="6298">
                  <c:v>62980</c:v>
                </c:pt>
                <c:pt idx="6299">
                  <c:v>62990</c:v>
                </c:pt>
                <c:pt idx="6300">
                  <c:v>63000</c:v>
                </c:pt>
                <c:pt idx="6301">
                  <c:v>63010</c:v>
                </c:pt>
                <c:pt idx="6302">
                  <c:v>63020</c:v>
                </c:pt>
                <c:pt idx="6303">
                  <c:v>63030</c:v>
                </c:pt>
                <c:pt idx="6304">
                  <c:v>63040</c:v>
                </c:pt>
                <c:pt idx="6305">
                  <c:v>63050</c:v>
                </c:pt>
                <c:pt idx="6306">
                  <c:v>63060</c:v>
                </c:pt>
                <c:pt idx="6307">
                  <c:v>63070</c:v>
                </c:pt>
                <c:pt idx="6308">
                  <c:v>63080</c:v>
                </c:pt>
                <c:pt idx="6309">
                  <c:v>63090</c:v>
                </c:pt>
                <c:pt idx="6310">
                  <c:v>63100</c:v>
                </c:pt>
                <c:pt idx="6311">
                  <c:v>63110</c:v>
                </c:pt>
                <c:pt idx="6312">
                  <c:v>63120</c:v>
                </c:pt>
                <c:pt idx="6313">
                  <c:v>63130</c:v>
                </c:pt>
                <c:pt idx="6314">
                  <c:v>63140</c:v>
                </c:pt>
                <c:pt idx="6315">
                  <c:v>63150</c:v>
                </c:pt>
                <c:pt idx="6316">
                  <c:v>63160</c:v>
                </c:pt>
                <c:pt idx="6317">
                  <c:v>63170</c:v>
                </c:pt>
                <c:pt idx="6318">
                  <c:v>63180</c:v>
                </c:pt>
                <c:pt idx="6319">
                  <c:v>63190</c:v>
                </c:pt>
                <c:pt idx="6320">
                  <c:v>63200</c:v>
                </c:pt>
                <c:pt idx="6321">
                  <c:v>63210</c:v>
                </c:pt>
                <c:pt idx="6322">
                  <c:v>63220</c:v>
                </c:pt>
                <c:pt idx="6323">
                  <c:v>63230</c:v>
                </c:pt>
                <c:pt idx="6324">
                  <c:v>63240</c:v>
                </c:pt>
                <c:pt idx="6325">
                  <c:v>63250</c:v>
                </c:pt>
                <c:pt idx="6326">
                  <c:v>63260</c:v>
                </c:pt>
                <c:pt idx="6327">
                  <c:v>63270</c:v>
                </c:pt>
                <c:pt idx="6328">
                  <c:v>63280</c:v>
                </c:pt>
                <c:pt idx="6329">
                  <c:v>63290</c:v>
                </c:pt>
                <c:pt idx="6330">
                  <c:v>63300</c:v>
                </c:pt>
                <c:pt idx="6331">
                  <c:v>63310</c:v>
                </c:pt>
                <c:pt idx="6332">
                  <c:v>63320</c:v>
                </c:pt>
                <c:pt idx="6333">
                  <c:v>63330</c:v>
                </c:pt>
                <c:pt idx="6334">
                  <c:v>63340</c:v>
                </c:pt>
                <c:pt idx="6335">
                  <c:v>63350</c:v>
                </c:pt>
                <c:pt idx="6336">
                  <c:v>63360</c:v>
                </c:pt>
                <c:pt idx="6337">
                  <c:v>63370</c:v>
                </c:pt>
                <c:pt idx="6338">
                  <c:v>63380</c:v>
                </c:pt>
                <c:pt idx="6339">
                  <c:v>63390</c:v>
                </c:pt>
                <c:pt idx="6340">
                  <c:v>63400</c:v>
                </c:pt>
                <c:pt idx="6341">
                  <c:v>63410</c:v>
                </c:pt>
                <c:pt idx="6342">
                  <c:v>63420</c:v>
                </c:pt>
                <c:pt idx="6343">
                  <c:v>63430</c:v>
                </c:pt>
                <c:pt idx="6344">
                  <c:v>63440</c:v>
                </c:pt>
                <c:pt idx="6345">
                  <c:v>63450</c:v>
                </c:pt>
                <c:pt idx="6346">
                  <c:v>63460</c:v>
                </c:pt>
                <c:pt idx="6347">
                  <c:v>63470</c:v>
                </c:pt>
                <c:pt idx="6348">
                  <c:v>63480</c:v>
                </c:pt>
                <c:pt idx="6349">
                  <c:v>63490</c:v>
                </c:pt>
                <c:pt idx="6350">
                  <c:v>63500</c:v>
                </c:pt>
                <c:pt idx="6351">
                  <c:v>63510</c:v>
                </c:pt>
                <c:pt idx="6352">
                  <c:v>63520</c:v>
                </c:pt>
                <c:pt idx="6353">
                  <c:v>63530</c:v>
                </c:pt>
                <c:pt idx="6354">
                  <c:v>63540</c:v>
                </c:pt>
                <c:pt idx="6355">
                  <c:v>63550</c:v>
                </c:pt>
                <c:pt idx="6356">
                  <c:v>63560</c:v>
                </c:pt>
                <c:pt idx="6357">
                  <c:v>63570</c:v>
                </c:pt>
                <c:pt idx="6358">
                  <c:v>63580</c:v>
                </c:pt>
                <c:pt idx="6359">
                  <c:v>63590</c:v>
                </c:pt>
                <c:pt idx="6360">
                  <c:v>63600</c:v>
                </c:pt>
                <c:pt idx="6361">
                  <c:v>63610</c:v>
                </c:pt>
                <c:pt idx="6362">
                  <c:v>63620</c:v>
                </c:pt>
                <c:pt idx="6363">
                  <c:v>63630</c:v>
                </c:pt>
                <c:pt idx="6364">
                  <c:v>63640</c:v>
                </c:pt>
                <c:pt idx="6365">
                  <c:v>63650</c:v>
                </c:pt>
                <c:pt idx="6366">
                  <c:v>63660</c:v>
                </c:pt>
                <c:pt idx="6367">
                  <c:v>63670</c:v>
                </c:pt>
                <c:pt idx="6368">
                  <c:v>63680</c:v>
                </c:pt>
                <c:pt idx="6369">
                  <c:v>63690</c:v>
                </c:pt>
                <c:pt idx="6370">
                  <c:v>63700</c:v>
                </c:pt>
                <c:pt idx="6371">
                  <c:v>63710</c:v>
                </c:pt>
                <c:pt idx="6372">
                  <c:v>63720</c:v>
                </c:pt>
                <c:pt idx="6373">
                  <c:v>63730</c:v>
                </c:pt>
                <c:pt idx="6374">
                  <c:v>63740</c:v>
                </c:pt>
                <c:pt idx="6375">
                  <c:v>63750</c:v>
                </c:pt>
                <c:pt idx="6376">
                  <c:v>63760</c:v>
                </c:pt>
                <c:pt idx="6377">
                  <c:v>63770</c:v>
                </c:pt>
                <c:pt idx="6378">
                  <c:v>63780</c:v>
                </c:pt>
                <c:pt idx="6379">
                  <c:v>63790</c:v>
                </c:pt>
                <c:pt idx="6380">
                  <c:v>63800</c:v>
                </c:pt>
                <c:pt idx="6381">
                  <c:v>63810</c:v>
                </c:pt>
                <c:pt idx="6382">
                  <c:v>63820</c:v>
                </c:pt>
                <c:pt idx="6383">
                  <c:v>63830</c:v>
                </c:pt>
                <c:pt idx="6384">
                  <c:v>63840</c:v>
                </c:pt>
                <c:pt idx="6385">
                  <c:v>63850</c:v>
                </c:pt>
                <c:pt idx="6386">
                  <c:v>63860</c:v>
                </c:pt>
                <c:pt idx="6387">
                  <c:v>63870</c:v>
                </c:pt>
                <c:pt idx="6388">
                  <c:v>63880</c:v>
                </c:pt>
                <c:pt idx="6389">
                  <c:v>63890</c:v>
                </c:pt>
                <c:pt idx="6390">
                  <c:v>63900</c:v>
                </c:pt>
                <c:pt idx="6391">
                  <c:v>63910</c:v>
                </c:pt>
                <c:pt idx="6392">
                  <c:v>63920</c:v>
                </c:pt>
                <c:pt idx="6393">
                  <c:v>63930</c:v>
                </c:pt>
                <c:pt idx="6394">
                  <c:v>63940</c:v>
                </c:pt>
                <c:pt idx="6395">
                  <c:v>63950</c:v>
                </c:pt>
                <c:pt idx="6396">
                  <c:v>63960</c:v>
                </c:pt>
                <c:pt idx="6397">
                  <c:v>63970</c:v>
                </c:pt>
                <c:pt idx="6398">
                  <c:v>63980</c:v>
                </c:pt>
                <c:pt idx="6399">
                  <c:v>63990</c:v>
                </c:pt>
                <c:pt idx="6400">
                  <c:v>64000</c:v>
                </c:pt>
                <c:pt idx="6401">
                  <c:v>64010</c:v>
                </c:pt>
                <c:pt idx="6402">
                  <c:v>64020</c:v>
                </c:pt>
                <c:pt idx="6403">
                  <c:v>64030</c:v>
                </c:pt>
                <c:pt idx="6404">
                  <c:v>64040</c:v>
                </c:pt>
                <c:pt idx="6405">
                  <c:v>64050</c:v>
                </c:pt>
                <c:pt idx="6406">
                  <c:v>64060</c:v>
                </c:pt>
                <c:pt idx="6407">
                  <c:v>64070</c:v>
                </c:pt>
                <c:pt idx="6408">
                  <c:v>64080</c:v>
                </c:pt>
                <c:pt idx="6409">
                  <c:v>64090</c:v>
                </c:pt>
                <c:pt idx="6410">
                  <c:v>64100</c:v>
                </c:pt>
                <c:pt idx="6411">
                  <c:v>64110</c:v>
                </c:pt>
                <c:pt idx="6412">
                  <c:v>64120</c:v>
                </c:pt>
                <c:pt idx="6413">
                  <c:v>64130</c:v>
                </c:pt>
                <c:pt idx="6414">
                  <c:v>64140</c:v>
                </c:pt>
                <c:pt idx="6415">
                  <c:v>64150</c:v>
                </c:pt>
                <c:pt idx="6416">
                  <c:v>64160</c:v>
                </c:pt>
                <c:pt idx="6417">
                  <c:v>64170</c:v>
                </c:pt>
                <c:pt idx="6418">
                  <c:v>64180</c:v>
                </c:pt>
                <c:pt idx="6419">
                  <c:v>64190</c:v>
                </c:pt>
                <c:pt idx="6420">
                  <c:v>64200</c:v>
                </c:pt>
                <c:pt idx="6421">
                  <c:v>64210</c:v>
                </c:pt>
                <c:pt idx="6422">
                  <c:v>64220</c:v>
                </c:pt>
                <c:pt idx="6423">
                  <c:v>64230</c:v>
                </c:pt>
                <c:pt idx="6424">
                  <c:v>64240</c:v>
                </c:pt>
                <c:pt idx="6425">
                  <c:v>64250</c:v>
                </c:pt>
                <c:pt idx="6426">
                  <c:v>64260</c:v>
                </c:pt>
                <c:pt idx="6427">
                  <c:v>64270</c:v>
                </c:pt>
                <c:pt idx="6428">
                  <c:v>64280</c:v>
                </c:pt>
                <c:pt idx="6429">
                  <c:v>64290</c:v>
                </c:pt>
                <c:pt idx="6430">
                  <c:v>64300</c:v>
                </c:pt>
                <c:pt idx="6431">
                  <c:v>64310</c:v>
                </c:pt>
                <c:pt idx="6432">
                  <c:v>64320</c:v>
                </c:pt>
                <c:pt idx="6433">
                  <c:v>64330</c:v>
                </c:pt>
                <c:pt idx="6434">
                  <c:v>64340</c:v>
                </c:pt>
                <c:pt idx="6435">
                  <c:v>64350</c:v>
                </c:pt>
                <c:pt idx="6436">
                  <c:v>64360</c:v>
                </c:pt>
                <c:pt idx="6437">
                  <c:v>64370</c:v>
                </c:pt>
                <c:pt idx="6438">
                  <c:v>64380</c:v>
                </c:pt>
                <c:pt idx="6439">
                  <c:v>64390</c:v>
                </c:pt>
                <c:pt idx="6440">
                  <c:v>64400</c:v>
                </c:pt>
                <c:pt idx="6441">
                  <c:v>64410</c:v>
                </c:pt>
                <c:pt idx="6442">
                  <c:v>64420</c:v>
                </c:pt>
                <c:pt idx="6443">
                  <c:v>64430</c:v>
                </c:pt>
                <c:pt idx="6444">
                  <c:v>64440</c:v>
                </c:pt>
                <c:pt idx="6445">
                  <c:v>64450</c:v>
                </c:pt>
                <c:pt idx="6446">
                  <c:v>64460</c:v>
                </c:pt>
                <c:pt idx="6447">
                  <c:v>64470</c:v>
                </c:pt>
                <c:pt idx="6448">
                  <c:v>64480</c:v>
                </c:pt>
                <c:pt idx="6449">
                  <c:v>64490</c:v>
                </c:pt>
                <c:pt idx="6450">
                  <c:v>64500</c:v>
                </c:pt>
                <c:pt idx="6451">
                  <c:v>64510</c:v>
                </c:pt>
                <c:pt idx="6452">
                  <c:v>64520</c:v>
                </c:pt>
                <c:pt idx="6453">
                  <c:v>64530</c:v>
                </c:pt>
                <c:pt idx="6454">
                  <c:v>64540</c:v>
                </c:pt>
                <c:pt idx="6455">
                  <c:v>64550</c:v>
                </c:pt>
                <c:pt idx="6456">
                  <c:v>64560</c:v>
                </c:pt>
                <c:pt idx="6457">
                  <c:v>64570</c:v>
                </c:pt>
                <c:pt idx="6458">
                  <c:v>64580</c:v>
                </c:pt>
                <c:pt idx="6459">
                  <c:v>64590</c:v>
                </c:pt>
                <c:pt idx="6460">
                  <c:v>64600</c:v>
                </c:pt>
                <c:pt idx="6461">
                  <c:v>64610</c:v>
                </c:pt>
                <c:pt idx="6462">
                  <c:v>64620</c:v>
                </c:pt>
                <c:pt idx="6463">
                  <c:v>64630</c:v>
                </c:pt>
                <c:pt idx="6464">
                  <c:v>64640</c:v>
                </c:pt>
                <c:pt idx="6465">
                  <c:v>64650</c:v>
                </c:pt>
                <c:pt idx="6466">
                  <c:v>64660</c:v>
                </c:pt>
                <c:pt idx="6467">
                  <c:v>64670</c:v>
                </c:pt>
                <c:pt idx="6468">
                  <c:v>64680</c:v>
                </c:pt>
                <c:pt idx="6469">
                  <c:v>64690</c:v>
                </c:pt>
                <c:pt idx="6470">
                  <c:v>64700</c:v>
                </c:pt>
                <c:pt idx="6471">
                  <c:v>64710</c:v>
                </c:pt>
                <c:pt idx="6472">
                  <c:v>64720</c:v>
                </c:pt>
                <c:pt idx="6473">
                  <c:v>64730</c:v>
                </c:pt>
                <c:pt idx="6474">
                  <c:v>64740</c:v>
                </c:pt>
                <c:pt idx="6475">
                  <c:v>64750</c:v>
                </c:pt>
                <c:pt idx="6476">
                  <c:v>64760</c:v>
                </c:pt>
                <c:pt idx="6477">
                  <c:v>64770</c:v>
                </c:pt>
                <c:pt idx="6478">
                  <c:v>64780</c:v>
                </c:pt>
                <c:pt idx="6479">
                  <c:v>64790</c:v>
                </c:pt>
                <c:pt idx="6480">
                  <c:v>64800</c:v>
                </c:pt>
                <c:pt idx="6481">
                  <c:v>64810</c:v>
                </c:pt>
                <c:pt idx="6482">
                  <c:v>64820</c:v>
                </c:pt>
                <c:pt idx="6483">
                  <c:v>64830</c:v>
                </c:pt>
                <c:pt idx="6484">
                  <c:v>64840</c:v>
                </c:pt>
                <c:pt idx="6485">
                  <c:v>64850</c:v>
                </c:pt>
                <c:pt idx="6486">
                  <c:v>64860</c:v>
                </c:pt>
                <c:pt idx="6487">
                  <c:v>64870</c:v>
                </c:pt>
                <c:pt idx="6488">
                  <c:v>64880</c:v>
                </c:pt>
                <c:pt idx="6489">
                  <c:v>64890</c:v>
                </c:pt>
                <c:pt idx="6490">
                  <c:v>64900</c:v>
                </c:pt>
                <c:pt idx="6491">
                  <c:v>64910</c:v>
                </c:pt>
                <c:pt idx="6492">
                  <c:v>64920</c:v>
                </c:pt>
                <c:pt idx="6493">
                  <c:v>64930</c:v>
                </c:pt>
                <c:pt idx="6494">
                  <c:v>64940</c:v>
                </c:pt>
                <c:pt idx="6495">
                  <c:v>64950</c:v>
                </c:pt>
                <c:pt idx="6496">
                  <c:v>64960</c:v>
                </c:pt>
                <c:pt idx="6497">
                  <c:v>64970</c:v>
                </c:pt>
                <c:pt idx="6498">
                  <c:v>64980</c:v>
                </c:pt>
                <c:pt idx="6499">
                  <c:v>64990</c:v>
                </c:pt>
                <c:pt idx="6500">
                  <c:v>65000</c:v>
                </c:pt>
                <c:pt idx="6501">
                  <c:v>65010</c:v>
                </c:pt>
                <c:pt idx="6502">
                  <c:v>65020</c:v>
                </c:pt>
                <c:pt idx="6503">
                  <c:v>65030</c:v>
                </c:pt>
                <c:pt idx="6504">
                  <c:v>65040</c:v>
                </c:pt>
                <c:pt idx="6505">
                  <c:v>65050</c:v>
                </c:pt>
                <c:pt idx="6506">
                  <c:v>65060</c:v>
                </c:pt>
                <c:pt idx="6507">
                  <c:v>65070</c:v>
                </c:pt>
                <c:pt idx="6508">
                  <c:v>65080</c:v>
                </c:pt>
                <c:pt idx="6509">
                  <c:v>65090</c:v>
                </c:pt>
                <c:pt idx="6510">
                  <c:v>65100</c:v>
                </c:pt>
                <c:pt idx="6511">
                  <c:v>65110</c:v>
                </c:pt>
                <c:pt idx="6512">
                  <c:v>65120</c:v>
                </c:pt>
                <c:pt idx="6513">
                  <c:v>65130</c:v>
                </c:pt>
                <c:pt idx="6514">
                  <c:v>65140</c:v>
                </c:pt>
                <c:pt idx="6515">
                  <c:v>65150</c:v>
                </c:pt>
                <c:pt idx="6516">
                  <c:v>65160</c:v>
                </c:pt>
                <c:pt idx="6517">
                  <c:v>65170</c:v>
                </c:pt>
                <c:pt idx="6518">
                  <c:v>65180</c:v>
                </c:pt>
                <c:pt idx="6519">
                  <c:v>65190</c:v>
                </c:pt>
                <c:pt idx="6520">
                  <c:v>65200</c:v>
                </c:pt>
                <c:pt idx="6521">
                  <c:v>65210</c:v>
                </c:pt>
                <c:pt idx="6522">
                  <c:v>65220</c:v>
                </c:pt>
                <c:pt idx="6523">
                  <c:v>65230</c:v>
                </c:pt>
                <c:pt idx="6524">
                  <c:v>65240</c:v>
                </c:pt>
                <c:pt idx="6525">
                  <c:v>65250</c:v>
                </c:pt>
                <c:pt idx="6526">
                  <c:v>65260</c:v>
                </c:pt>
                <c:pt idx="6527">
                  <c:v>65270</c:v>
                </c:pt>
                <c:pt idx="6528">
                  <c:v>65280</c:v>
                </c:pt>
                <c:pt idx="6529">
                  <c:v>65290</c:v>
                </c:pt>
                <c:pt idx="6530">
                  <c:v>65300</c:v>
                </c:pt>
                <c:pt idx="6531">
                  <c:v>65310</c:v>
                </c:pt>
                <c:pt idx="6532">
                  <c:v>65320</c:v>
                </c:pt>
                <c:pt idx="6533">
                  <c:v>65330</c:v>
                </c:pt>
                <c:pt idx="6534">
                  <c:v>65340</c:v>
                </c:pt>
                <c:pt idx="6535">
                  <c:v>65350</c:v>
                </c:pt>
                <c:pt idx="6536">
                  <c:v>65360</c:v>
                </c:pt>
                <c:pt idx="6537">
                  <c:v>65370</c:v>
                </c:pt>
                <c:pt idx="6538">
                  <c:v>65380</c:v>
                </c:pt>
                <c:pt idx="6539">
                  <c:v>65390</c:v>
                </c:pt>
                <c:pt idx="6540">
                  <c:v>65400</c:v>
                </c:pt>
                <c:pt idx="6541">
                  <c:v>65410</c:v>
                </c:pt>
                <c:pt idx="6542">
                  <c:v>65420</c:v>
                </c:pt>
                <c:pt idx="6543">
                  <c:v>65430</c:v>
                </c:pt>
                <c:pt idx="6544">
                  <c:v>65440</c:v>
                </c:pt>
                <c:pt idx="6545">
                  <c:v>65450</c:v>
                </c:pt>
                <c:pt idx="6546">
                  <c:v>65460</c:v>
                </c:pt>
                <c:pt idx="6547">
                  <c:v>65470</c:v>
                </c:pt>
                <c:pt idx="6548">
                  <c:v>65480</c:v>
                </c:pt>
                <c:pt idx="6549">
                  <c:v>65490</c:v>
                </c:pt>
                <c:pt idx="6550">
                  <c:v>65500</c:v>
                </c:pt>
                <c:pt idx="6551">
                  <c:v>65510</c:v>
                </c:pt>
                <c:pt idx="6552">
                  <c:v>65520</c:v>
                </c:pt>
                <c:pt idx="6553">
                  <c:v>65530</c:v>
                </c:pt>
                <c:pt idx="6554">
                  <c:v>65540</c:v>
                </c:pt>
                <c:pt idx="6555">
                  <c:v>65550</c:v>
                </c:pt>
                <c:pt idx="6556">
                  <c:v>65560</c:v>
                </c:pt>
                <c:pt idx="6557">
                  <c:v>65570</c:v>
                </c:pt>
                <c:pt idx="6558">
                  <c:v>65580</c:v>
                </c:pt>
                <c:pt idx="6559">
                  <c:v>65590</c:v>
                </c:pt>
                <c:pt idx="6560">
                  <c:v>65600</c:v>
                </c:pt>
                <c:pt idx="6561">
                  <c:v>65610</c:v>
                </c:pt>
                <c:pt idx="6562">
                  <c:v>65620</c:v>
                </c:pt>
                <c:pt idx="6563">
                  <c:v>65630</c:v>
                </c:pt>
                <c:pt idx="6564">
                  <c:v>65640</c:v>
                </c:pt>
                <c:pt idx="6565">
                  <c:v>65650</c:v>
                </c:pt>
                <c:pt idx="6566">
                  <c:v>65660</c:v>
                </c:pt>
                <c:pt idx="6567">
                  <c:v>65670</c:v>
                </c:pt>
                <c:pt idx="6568">
                  <c:v>65680</c:v>
                </c:pt>
                <c:pt idx="6569">
                  <c:v>65690</c:v>
                </c:pt>
                <c:pt idx="6570">
                  <c:v>65700</c:v>
                </c:pt>
                <c:pt idx="6571">
                  <c:v>65710</c:v>
                </c:pt>
                <c:pt idx="6572">
                  <c:v>65720</c:v>
                </c:pt>
                <c:pt idx="6573">
                  <c:v>65730</c:v>
                </c:pt>
                <c:pt idx="6574">
                  <c:v>65740</c:v>
                </c:pt>
                <c:pt idx="6575">
                  <c:v>65750</c:v>
                </c:pt>
                <c:pt idx="6576">
                  <c:v>65760</c:v>
                </c:pt>
                <c:pt idx="6577">
                  <c:v>65770</c:v>
                </c:pt>
                <c:pt idx="6578">
                  <c:v>65780</c:v>
                </c:pt>
                <c:pt idx="6579">
                  <c:v>65790</c:v>
                </c:pt>
                <c:pt idx="6580">
                  <c:v>65800</c:v>
                </c:pt>
                <c:pt idx="6581">
                  <c:v>65810</c:v>
                </c:pt>
                <c:pt idx="6582">
                  <c:v>65820</c:v>
                </c:pt>
                <c:pt idx="6583">
                  <c:v>65830</c:v>
                </c:pt>
                <c:pt idx="6584">
                  <c:v>65840</c:v>
                </c:pt>
                <c:pt idx="6585">
                  <c:v>65850</c:v>
                </c:pt>
                <c:pt idx="6586">
                  <c:v>65860</c:v>
                </c:pt>
                <c:pt idx="6587">
                  <c:v>65870</c:v>
                </c:pt>
                <c:pt idx="6588">
                  <c:v>65880</c:v>
                </c:pt>
                <c:pt idx="6589">
                  <c:v>65890</c:v>
                </c:pt>
                <c:pt idx="6590">
                  <c:v>65900</c:v>
                </c:pt>
                <c:pt idx="6591">
                  <c:v>65910</c:v>
                </c:pt>
                <c:pt idx="6592">
                  <c:v>65920</c:v>
                </c:pt>
                <c:pt idx="6593">
                  <c:v>65930</c:v>
                </c:pt>
                <c:pt idx="6594">
                  <c:v>65940</c:v>
                </c:pt>
                <c:pt idx="6595">
                  <c:v>65950</c:v>
                </c:pt>
                <c:pt idx="6596">
                  <c:v>65960</c:v>
                </c:pt>
                <c:pt idx="6597">
                  <c:v>65970</c:v>
                </c:pt>
                <c:pt idx="6598">
                  <c:v>65980</c:v>
                </c:pt>
                <c:pt idx="6599">
                  <c:v>65990</c:v>
                </c:pt>
                <c:pt idx="6600">
                  <c:v>66000</c:v>
                </c:pt>
                <c:pt idx="6601">
                  <c:v>66010</c:v>
                </c:pt>
                <c:pt idx="6602">
                  <c:v>66020</c:v>
                </c:pt>
                <c:pt idx="6603">
                  <c:v>66030</c:v>
                </c:pt>
                <c:pt idx="6604">
                  <c:v>66040</c:v>
                </c:pt>
                <c:pt idx="6605">
                  <c:v>66050</c:v>
                </c:pt>
                <c:pt idx="6606">
                  <c:v>66060</c:v>
                </c:pt>
                <c:pt idx="6607">
                  <c:v>66070</c:v>
                </c:pt>
                <c:pt idx="6608">
                  <c:v>66080</c:v>
                </c:pt>
                <c:pt idx="6609">
                  <c:v>66090</c:v>
                </c:pt>
                <c:pt idx="6610">
                  <c:v>66100</c:v>
                </c:pt>
                <c:pt idx="6611">
                  <c:v>66110</c:v>
                </c:pt>
                <c:pt idx="6612">
                  <c:v>66120</c:v>
                </c:pt>
                <c:pt idx="6613">
                  <c:v>66130</c:v>
                </c:pt>
                <c:pt idx="6614">
                  <c:v>66140</c:v>
                </c:pt>
                <c:pt idx="6615">
                  <c:v>66150</c:v>
                </c:pt>
                <c:pt idx="6616">
                  <c:v>66160</c:v>
                </c:pt>
                <c:pt idx="6617">
                  <c:v>66170</c:v>
                </c:pt>
                <c:pt idx="6618">
                  <c:v>66180</c:v>
                </c:pt>
                <c:pt idx="6619">
                  <c:v>66190</c:v>
                </c:pt>
                <c:pt idx="6620">
                  <c:v>66200</c:v>
                </c:pt>
                <c:pt idx="6621">
                  <c:v>66210</c:v>
                </c:pt>
                <c:pt idx="6622">
                  <c:v>66220</c:v>
                </c:pt>
                <c:pt idx="6623">
                  <c:v>66230</c:v>
                </c:pt>
                <c:pt idx="6624">
                  <c:v>66240</c:v>
                </c:pt>
                <c:pt idx="6625">
                  <c:v>66250</c:v>
                </c:pt>
                <c:pt idx="6626">
                  <c:v>66260</c:v>
                </c:pt>
                <c:pt idx="6627">
                  <c:v>66270</c:v>
                </c:pt>
                <c:pt idx="6628">
                  <c:v>66280</c:v>
                </c:pt>
                <c:pt idx="6629">
                  <c:v>66290</c:v>
                </c:pt>
                <c:pt idx="6630">
                  <c:v>66300</c:v>
                </c:pt>
                <c:pt idx="6631">
                  <c:v>66310</c:v>
                </c:pt>
                <c:pt idx="6632">
                  <c:v>66320</c:v>
                </c:pt>
                <c:pt idx="6633">
                  <c:v>66330</c:v>
                </c:pt>
                <c:pt idx="6634">
                  <c:v>66340</c:v>
                </c:pt>
                <c:pt idx="6635">
                  <c:v>66350</c:v>
                </c:pt>
                <c:pt idx="6636">
                  <c:v>66360</c:v>
                </c:pt>
                <c:pt idx="6637">
                  <c:v>66370</c:v>
                </c:pt>
                <c:pt idx="6638">
                  <c:v>66380</c:v>
                </c:pt>
                <c:pt idx="6639">
                  <c:v>66390</c:v>
                </c:pt>
                <c:pt idx="6640">
                  <c:v>66400</c:v>
                </c:pt>
                <c:pt idx="6641">
                  <c:v>66410</c:v>
                </c:pt>
                <c:pt idx="6642">
                  <c:v>66420</c:v>
                </c:pt>
                <c:pt idx="6643">
                  <c:v>66430</c:v>
                </c:pt>
                <c:pt idx="6644">
                  <c:v>66440</c:v>
                </c:pt>
                <c:pt idx="6645">
                  <c:v>66450</c:v>
                </c:pt>
                <c:pt idx="6646">
                  <c:v>66460</c:v>
                </c:pt>
                <c:pt idx="6647">
                  <c:v>66470</c:v>
                </c:pt>
                <c:pt idx="6648">
                  <c:v>66480</c:v>
                </c:pt>
                <c:pt idx="6649">
                  <c:v>66490</c:v>
                </c:pt>
                <c:pt idx="6650">
                  <c:v>66500</c:v>
                </c:pt>
                <c:pt idx="6651">
                  <c:v>66510</c:v>
                </c:pt>
                <c:pt idx="6652">
                  <c:v>66520</c:v>
                </c:pt>
                <c:pt idx="6653">
                  <c:v>66530</c:v>
                </c:pt>
                <c:pt idx="6654">
                  <c:v>66540</c:v>
                </c:pt>
                <c:pt idx="6655">
                  <c:v>66550</c:v>
                </c:pt>
                <c:pt idx="6656">
                  <c:v>66560</c:v>
                </c:pt>
                <c:pt idx="6657">
                  <c:v>66570</c:v>
                </c:pt>
                <c:pt idx="6658">
                  <c:v>66580</c:v>
                </c:pt>
                <c:pt idx="6659">
                  <c:v>66590</c:v>
                </c:pt>
                <c:pt idx="6660">
                  <c:v>66600</c:v>
                </c:pt>
                <c:pt idx="6661">
                  <c:v>66610</c:v>
                </c:pt>
                <c:pt idx="6662">
                  <c:v>66620</c:v>
                </c:pt>
                <c:pt idx="6663">
                  <c:v>66630</c:v>
                </c:pt>
                <c:pt idx="6664">
                  <c:v>66640</c:v>
                </c:pt>
                <c:pt idx="6665">
                  <c:v>66650</c:v>
                </c:pt>
                <c:pt idx="6666">
                  <c:v>66660</c:v>
                </c:pt>
                <c:pt idx="6667">
                  <c:v>66670</c:v>
                </c:pt>
                <c:pt idx="6668">
                  <c:v>66680</c:v>
                </c:pt>
                <c:pt idx="6669">
                  <c:v>66690</c:v>
                </c:pt>
                <c:pt idx="6670">
                  <c:v>66700</c:v>
                </c:pt>
                <c:pt idx="6671">
                  <c:v>66710</c:v>
                </c:pt>
                <c:pt idx="6672">
                  <c:v>66720</c:v>
                </c:pt>
                <c:pt idx="6673">
                  <c:v>66730</c:v>
                </c:pt>
                <c:pt idx="6674">
                  <c:v>66740</c:v>
                </c:pt>
                <c:pt idx="6675">
                  <c:v>66750</c:v>
                </c:pt>
                <c:pt idx="6676">
                  <c:v>66760</c:v>
                </c:pt>
                <c:pt idx="6677">
                  <c:v>66770</c:v>
                </c:pt>
                <c:pt idx="6678">
                  <c:v>66780</c:v>
                </c:pt>
                <c:pt idx="6679">
                  <c:v>66790</c:v>
                </c:pt>
                <c:pt idx="6680">
                  <c:v>66800</c:v>
                </c:pt>
                <c:pt idx="6681">
                  <c:v>66810</c:v>
                </c:pt>
                <c:pt idx="6682">
                  <c:v>66820</c:v>
                </c:pt>
                <c:pt idx="6683">
                  <c:v>66830</c:v>
                </c:pt>
                <c:pt idx="6684">
                  <c:v>66840</c:v>
                </c:pt>
                <c:pt idx="6685">
                  <c:v>66850</c:v>
                </c:pt>
                <c:pt idx="6686">
                  <c:v>66860</c:v>
                </c:pt>
                <c:pt idx="6687">
                  <c:v>66870</c:v>
                </c:pt>
                <c:pt idx="6688">
                  <c:v>66880</c:v>
                </c:pt>
                <c:pt idx="6689">
                  <c:v>66890</c:v>
                </c:pt>
                <c:pt idx="6690">
                  <c:v>66900</c:v>
                </c:pt>
                <c:pt idx="6691">
                  <c:v>66910</c:v>
                </c:pt>
                <c:pt idx="6692">
                  <c:v>66920</c:v>
                </c:pt>
                <c:pt idx="6693">
                  <c:v>66930</c:v>
                </c:pt>
                <c:pt idx="6694">
                  <c:v>66940</c:v>
                </c:pt>
                <c:pt idx="6695">
                  <c:v>66950</c:v>
                </c:pt>
                <c:pt idx="6696">
                  <c:v>66960</c:v>
                </c:pt>
                <c:pt idx="6697">
                  <c:v>66970</c:v>
                </c:pt>
                <c:pt idx="6698">
                  <c:v>66980</c:v>
                </c:pt>
                <c:pt idx="6699">
                  <c:v>66990</c:v>
                </c:pt>
                <c:pt idx="6700">
                  <c:v>67000</c:v>
                </c:pt>
                <c:pt idx="6701">
                  <c:v>67010</c:v>
                </c:pt>
                <c:pt idx="6702">
                  <c:v>67020</c:v>
                </c:pt>
                <c:pt idx="6703">
                  <c:v>67030</c:v>
                </c:pt>
                <c:pt idx="6704">
                  <c:v>67040</c:v>
                </c:pt>
                <c:pt idx="6705">
                  <c:v>67050</c:v>
                </c:pt>
                <c:pt idx="6706">
                  <c:v>67060</c:v>
                </c:pt>
                <c:pt idx="6707">
                  <c:v>67070</c:v>
                </c:pt>
                <c:pt idx="6708">
                  <c:v>67080</c:v>
                </c:pt>
                <c:pt idx="6709">
                  <c:v>67090</c:v>
                </c:pt>
                <c:pt idx="6710">
                  <c:v>67100</c:v>
                </c:pt>
                <c:pt idx="6711">
                  <c:v>67110</c:v>
                </c:pt>
                <c:pt idx="6712">
                  <c:v>67120</c:v>
                </c:pt>
                <c:pt idx="6713">
                  <c:v>67130</c:v>
                </c:pt>
                <c:pt idx="6714">
                  <c:v>67140</c:v>
                </c:pt>
                <c:pt idx="6715">
                  <c:v>67150</c:v>
                </c:pt>
                <c:pt idx="6716">
                  <c:v>67160</c:v>
                </c:pt>
                <c:pt idx="6717">
                  <c:v>67170</c:v>
                </c:pt>
                <c:pt idx="6718">
                  <c:v>67180</c:v>
                </c:pt>
                <c:pt idx="6719">
                  <c:v>67190</c:v>
                </c:pt>
                <c:pt idx="6720">
                  <c:v>67200</c:v>
                </c:pt>
                <c:pt idx="6721">
                  <c:v>67210</c:v>
                </c:pt>
                <c:pt idx="6722">
                  <c:v>67220</c:v>
                </c:pt>
                <c:pt idx="6723">
                  <c:v>67230</c:v>
                </c:pt>
                <c:pt idx="6724">
                  <c:v>67240</c:v>
                </c:pt>
                <c:pt idx="6725">
                  <c:v>67250</c:v>
                </c:pt>
                <c:pt idx="6726">
                  <c:v>67260</c:v>
                </c:pt>
                <c:pt idx="6727">
                  <c:v>67270</c:v>
                </c:pt>
                <c:pt idx="6728">
                  <c:v>67280</c:v>
                </c:pt>
                <c:pt idx="6729">
                  <c:v>67290</c:v>
                </c:pt>
                <c:pt idx="6730">
                  <c:v>67300</c:v>
                </c:pt>
                <c:pt idx="6731">
                  <c:v>67310</c:v>
                </c:pt>
                <c:pt idx="6732">
                  <c:v>67320</c:v>
                </c:pt>
                <c:pt idx="6733">
                  <c:v>67330</c:v>
                </c:pt>
                <c:pt idx="6734">
                  <c:v>67340</c:v>
                </c:pt>
                <c:pt idx="6735">
                  <c:v>67350</c:v>
                </c:pt>
                <c:pt idx="6736">
                  <c:v>67360</c:v>
                </c:pt>
                <c:pt idx="6737">
                  <c:v>67370</c:v>
                </c:pt>
                <c:pt idx="6738">
                  <c:v>67380</c:v>
                </c:pt>
                <c:pt idx="6739">
                  <c:v>67390</c:v>
                </c:pt>
                <c:pt idx="6740">
                  <c:v>67400</c:v>
                </c:pt>
                <c:pt idx="6741">
                  <c:v>67410</c:v>
                </c:pt>
                <c:pt idx="6742">
                  <c:v>67420</c:v>
                </c:pt>
                <c:pt idx="6743">
                  <c:v>67430</c:v>
                </c:pt>
                <c:pt idx="6744">
                  <c:v>67440</c:v>
                </c:pt>
                <c:pt idx="6745">
                  <c:v>67450</c:v>
                </c:pt>
                <c:pt idx="6746">
                  <c:v>67460</c:v>
                </c:pt>
                <c:pt idx="6747">
                  <c:v>67470</c:v>
                </c:pt>
                <c:pt idx="6748">
                  <c:v>67480</c:v>
                </c:pt>
                <c:pt idx="6749">
                  <c:v>67490</c:v>
                </c:pt>
                <c:pt idx="6750">
                  <c:v>67500</c:v>
                </c:pt>
                <c:pt idx="6751">
                  <c:v>67510</c:v>
                </c:pt>
                <c:pt idx="6752">
                  <c:v>67520</c:v>
                </c:pt>
                <c:pt idx="6753">
                  <c:v>67530</c:v>
                </c:pt>
                <c:pt idx="6754">
                  <c:v>67540</c:v>
                </c:pt>
                <c:pt idx="6755">
                  <c:v>67550</c:v>
                </c:pt>
                <c:pt idx="6756">
                  <c:v>67560</c:v>
                </c:pt>
                <c:pt idx="6757">
                  <c:v>67570</c:v>
                </c:pt>
                <c:pt idx="6758">
                  <c:v>67580</c:v>
                </c:pt>
                <c:pt idx="6759">
                  <c:v>67590</c:v>
                </c:pt>
                <c:pt idx="6760">
                  <c:v>67600</c:v>
                </c:pt>
                <c:pt idx="6761">
                  <c:v>67610</c:v>
                </c:pt>
                <c:pt idx="6762">
                  <c:v>67620</c:v>
                </c:pt>
                <c:pt idx="6763">
                  <c:v>67630</c:v>
                </c:pt>
                <c:pt idx="6764">
                  <c:v>67640</c:v>
                </c:pt>
                <c:pt idx="6765">
                  <c:v>67650</c:v>
                </c:pt>
                <c:pt idx="6766">
                  <c:v>67660</c:v>
                </c:pt>
                <c:pt idx="6767">
                  <c:v>67670</c:v>
                </c:pt>
                <c:pt idx="6768">
                  <c:v>67680</c:v>
                </c:pt>
                <c:pt idx="6769">
                  <c:v>67690</c:v>
                </c:pt>
                <c:pt idx="6770">
                  <c:v>67700</c:v>
                </c:pt>
                <c:pt idx="6771">
                  <c:v>67710</c:v>
                </c:pt>
                <c:pt idx="6772">
                  <c:v>67720</c:v>
                </c:pt>
                <c:pt idx="6773">
                  <c:v>67730</c:v>
                </c:pt>
                <c:pt idx="6774">
                  <c:v>67740</c:v>
                </c:pt>
                <c:pt idx="6775">
                  <c:v>67750</c:v>
                </c:pt>
                <c:pt idx="6776">
                  <c:v>67760</c:v>
                </c:pt>
                <c:pt idx="6777">
                  <c:v>67770</c:v>
                </c:pt>
                <c:pt idx="6778">
                  <c:v>67780</c:v>
                </c:pt>
                <c:pt idx="6779">
                  <c:v>67790</c:v>
                </c:pt>
                <c:pt idx="6780">
                  <c:v>67800</c:v>
                </c:pt>
                <c:pt idx="6781">
                  <c:v>67810</c:v>
                </c:pt>
                <c:pt idx="6782">
                  <c:v>67820</c:v>
                </c:pt>
                <c:pt idx="6783">
                  <c:v>67830</c:v>
                </c:pt>
                <c:pt idx="6784">
                  <c:v>67840</c:v>
                </c:pt>
                <c:pt idx="6785">
                  <c:v>67850</c:v>
                </c:pt>
                <c:pt idx="6786">
                  <c:v>67860</c:v>
                </c:pt>
                <c:pt idx="6787">
                  <c:v>67870</c:v>
                </c:pt>
                <c:pt idx="6788">
                  <c:v>67880</c:v>
                </c:pt>
                <c:pt idx="6789">
                  <c:v>67890</c:v>
                </c:pt>
                <c:pt idx="6790">
                  <c:v>67900</c:v>
                </c:pt>
                <c:pt idx="6791">
                  <c:v>67910</c:v>
                </c:pt>
                <c:pt idx="6792">
                  <c:v>67920</c:v>
                </c:pt>
                <c:pt idx="6793">
                  <c:v>67930</c:v>
                </c:pt>
                <c:pt idx="6794">
                  <c:v>67940</c:v>
                </c:pt>
                <c:pt idx="6795">
                  <c:v>67950</c:v>
                </c:pt>
                <c:pt idx="6796">
                  <c:v>67960</c:v>
                </c:pt>
                <c:pt idx="6797">
                  <c:v>67970</c:v>
                </c:pt>
                <c:pt idx="6798">
                  <c:v>67980</c:v>
                </c:pt>
                <c:pt idx="6799">
                  <c:v>67990</c:v>
                </c:pt>
                <c:pt idx="6800">
                  <c:v>68000</c:v>
                </c:pt>
                <c:pt idx="6801">
                  <c:v>68010</c:v>
                </c:pt>
                <c:pt idx="6802">
                  <c:v>68020</c:v>
                </c:pt>
                <c:pt idx="6803">
                  <c:v>68030</c:v>
                </c:pt>
                <c:pt idx="6804">
                  <c:v>68040</c:v>
                </c:pt>
                <c:pt idx="6805">
                  <c:v>68050</c:v>
                </c:pt>
                <c:pt idx="6806">
                  <c:v>68060</c:v>
                </c:pt>
                <c:pt idx="6807">
                  <c:v>68070</c:v>
                </c:pt>
                <c:pt idx="6808">
                  <c:v>68080</c:v>
                </c:pt>
                <c:pt idx="6809">
                  <c:v>68090</c:v>
                </c:pt>
                <c:pt idx="6810">
                  <c:v>68100</c:v>
                </c:pt>
                <c:pt idx="6811">
                  <c:v>68110</c:v>
                </c:pt>
                <c:pt idx="6812">
                  <c:v>68120</c:v>
                </c:pt>
                <c:pt idx="6813">
                  <c:v>68130</c:v>
                </c:pt>
                <c:pt idx="6814">
                  <c:v>68140</c:v>
                </c:pt>
                <c:pt idx="6815">
                  <c:v>68150</c:v>
                </c:pt>
                <c:pt idx="6816">
                  <c:v>68160</c:v>
                </c:pt>
                <c:pt idx="6817">
                  <c:v>68170</c:v>
                </c:pt>
                <c:pt idx="6818">
                  <c:v>68180</c:v>
                </c:pt>
                <c:pt idx="6819">
                  <c:v>68190</c:v>
                </c:pt>
                <c:pt idx="6820">
                  <c:v>68200</c:v>
                </c:pt>
                <c:pt idx="6821">
                  <c:v>68210</c:v>
                </c:pt>
                <c:pt idx="6822">
                  <c:v>68220</c:v>
                </c:pt>
                <c:pt idx="6823">
                  <c:v>68230</c:v>
                </c:pt>
                <c:pt idx="6824">
                  <c:v>68240</c:v>
                </c:pt>
                <c:pt idx="6825">
                  <c:v>68250</c:v>
                </c:pt>
                <c:pt idx="6826">
                  <c:v>68260</c:v>
                </c:pt>
                <c:pt idx="6827">
                  <c:v>68270</c:v>
                </c:pt>
                <c:pt idx="6828">
                  <c:v>68280</c:v>
                </c:pt>
                <c:pt idx="6829">
                  <c:v>68290</c:v>
                </c:pt>
                <c:pt idx="6830">
                  <c:v>68300</c:v>
                </c:pt>
                <c:pt idx="6831">
                  <c:v>68310</c:v>
                </c:pt>
                <c:pt idx="6832">
                  <c:v>68320</c:v>
                </c:pt>
                <c:pt idx="6833">
                  <c:v>68330</c:v>
                </c:pt>
                <c:pt idx="6834">
                  <c:v>68340</c:v>
                </c:pt>
                <c:pt idx="6835">
                  <c:v>68350</c:v>
                </c:pt>
                <c:pt idx="6836">
                  <c:v>68360</c:v>
                </c:pt>
                <c:pt idx="6837">
                  <c:v>68370</c:v>
                </c:pt>
                <c:pt idx="6838">
                  <c:v>68380</c:v>
                </c:pt>
                <c:pt idx="6839">
                  <c:v>68390</c:v>
                </c:pt>
                <c:pt idx="6840">
                  <c:v>68400</c:v>
                </c:pt>
                <c:pt idx="6841">
                  <c:v>68410</c:v>
                </c:pt>
                <c:pt idx="6842">
                  <c:v>68420</c:v>
                </c:pt>
                <c:pt idx="6843">
                  <c:v>68430</c:v>
                </c:pt>
                <c:pt idx="6844">
                  <c:v>68440</c:v>
                </c:pt>
                <c:pt idx="6845">
                  <c:v>68450</c:v>
                </c:pt>
                <c:pt idx="6846">
                  <c:v>68460</c:v>
                </c:pt>
                <c:pt idx="6847">
                  <c:v>68470</c:v>
                </c:pt>
                <c:pt idx="6848">
                  <c:v>68480</c:v>
                </c:pt>
                <c:pt idx="6849">
                  <c:v>68490</c:v>
                </c:pt>
                <c:pt idx="6850">
                  <c:v>68500</c:v>
                </c:pt>
                <c:pt idx="6851">
                  <c:v>68510</c:v>
                </c:pt>
                <c:pt idx="6852">
                  <c:v>68520</c:v>
                </c:pt>
                <c:pt idx="6853">
                  <c:v>68530</c:v>
                </c:pt>
                <c:pt idx="6854">
                  <c:v>68540</c:v>
                </c:pt>
                <c:pt idx="6855">
                  <c:v>68550</c:v>
                </c:pt>
                <c:pt idx="6856">
                  <c:v>68560</c:v>
                </c:pt>
                <c:pt idx="6857">
                  <c:v>68570</c:v>
                </c:pt>
                <c:pt idx="6858">
                  <c:v>68580</c:v>
                </c:pt>
                <c:pt idx="6859">
                  <c:v>68590</c:v>
                </c:pt>
                <c:pt idx="6860">
                  <c:v>68600</c:v>
                </c:pt>
                <c:pt idx="6861">
                  <c:v>68610</c:v>
                </c:pt>
                <c:pt idx="6862">
                  <c:v>68620</c:v>
                </c:pt>
                <c:pt idx="6863">
                  <c:v>68630</c:v>
                </c:pt>
                <c:pt idx="6864">
                  <c:v>68640</c:v>
                </c:pt>
                <c:pt idx="6865">
                  <c:v>68650</c:v>
                </c:pt>
                <c:pt idx="6866">
                  <c:v>68660</c:v>
                </c:pt>
                <c:pt idx="6867">
                  <c:v>68670</c:v>
                </c:pt>
                <c:pt idx="6868">
                  <c:v>68680</c:v>
                </c:pt>
                <c:pt idx="6869">
                  <c:v>68690</c:v>
                </c:pt>
                <c:pt idx="6870">
                  <c:v>68700</c:v>
                </c:pt>
                <c:pt idx="6871">
                  <c:v>68710</c:v>
                </c:pt>
                <c:pt idx="6872">
                  <c:v>68720</c:v>
                </c:pt>
                <c:pt idx="6873">
                  <c:v>68730</c:v>
                </c:pt>
                <c:pt idx="6874">
                  <c:v>68740</c:v>
                </c:pt>
                <c:pt idx="6875">
                  <c:v>68750</c:v>
                </c:pt>
                <c:pt idx="6876">
                  <c:v>68760</c:v>
                </c:pt>
                <c:pt idx="6877">
                  <c:v>68770</c:v>
                </c:pt>
                <c:pt idx="6878">
                  <c:v>68780</c:v>
                </c:pt>
                <c:pt idx="6879">
                  <c:v>68790</c:v>
                </c:pt>
                <c:pt idx="6880">
                  <c:v>68800</c:v>
                </c:pt>
                <c:pt idx="6881">
                  <c:v>68810</c:v>
                </c:pt>
                <c:pt idx="6882">
                  <c:v>68820</c:v>
                </c:pt>
                <c:pt idx="6883">
                  <c:v>68830</c:v>
                </c:pt>
                <c:pt idx="6884">
                  <c:v>68840</c:v>
                </c:pt>
                <c:pt idx="6885">
                  <c:v>68850</c:v>
                </c:pt>
                <c:pt idx="6886">
                  <c:v>68860</c:v>
                </c:pt>
                <c:pt idx="6887">
                  <c:v>68870</c:v>
                </c:pt>
                <c:pt idx="6888">
                  <c:v>68880</c:v>
                </c:pt>
                <c:pt idx="6889">
                  <c:v>68890</c:v>
                </c:pt>
                <c:pt idx="6890">
                  <c:v>68900</c:v>
                </c:pt>
                <c:pt idx="6891">
                  <c:v>68910</c:v>
                </c:pt>
                <c:pt idx="6892">
                  <c:v>68920</c:v>
                </c:pt>
                <c:pt idx="6893">
                  <c:v>68930</c:v>
                </c:pt>
                <c:pt idx="6894">
                  <c:v>68940</c:v>
                </c:pt>
                <c:pt idx="6895">
                  <c:v>68950</c:v>
                </c:pt>
                <c:pt idx="6896">
                  <c:v>68960</c:v>
                </c:pt>
                <c:pt idx="6897">
                  <c:v>68970</c:v>
                </c:pt>
                <c:pt idx="6898">
                  <c:v>68980</c:v>
                </c:pt>
                <c:pt idx="6899">
                  <c:v>68990</c:v>
                </c:pt>
                <c:pt idx="6900">
                  <c:v>69000</c:v>
                </c:pt>
                <c:pt idx="6901">
                  <c:v>69010</c:v>
                </c:pt>
                <c:pt idx="6902">
                  <c:v>69020</c:v>
                </c:pt>
                <c:pt idx="6903">
                  <c:v>69030</c:v>
                </c:pt>
                <c:pt idx="6904">
                  <c:v>69040</c:v>
                </c:pt>
                <c:pt idx="6905">
                  <c:v>69050</c:v>
                </c:pt>
                <c:pt idx="6906">
                  <c:v>69060</c:v>
                </c:pt>
                <c:pt idx="6907">
                  <c:v>69070</c:v>
                </c:pt>
                <c:pt idx="6908">
                  <c:v>69080</c:v>
                </c:pt>
                <c:pt idx="6909">
                  <c:v>69090</c:v>
                </c:pt>
                <c:pt idx="6910">
                  <c:v>69100</c:v>
                </c:pt>
                <c:pt idx="6911">
                  <c:v>69110</c:v>
                </c:pt>
                <c:pt idx="6912">
                  <c:v>69120</c:v>
                </c:pt>
                <c:pt idx="6913">
                  <c:v>69130</c:v>
                </c:pt>
                <c:pt idx="6914">
                  <c:v>69140</c:v>
                </c:pt>
                <c:pt idx="6915">
                  <c:v>69150</c:v>
                </c:pt>
                <c:pt idx="6916">
                  <c:v>69160</c:v>
                </c:pt>
                <c:pt idx="6917">
                  <c:v>69170</c:v>
                </c:pt>
                <c:pt idx="6918">
                  <c:v>69180</c:v>
                </c:pt>
                <c:pt idx="6919">
                  <c:v>69190</c:v>
                </c:pt>
                <c:pt idx="6920">
                  <c:v>69200</c:v>
                </c:pt>
                <c:pt idx="6921">
                  <c:v>69210</c:v>
                </c:pt>
                <c:pt idx="6922">
                  <c:v>69220</c:v>
                </c:pt>
                <c:pt idx="6923">
                  <c:v>69230</c:v>
                </c:pt>
                <c:pt idx="6924">
                  <c:v>69240</c:v>
                </c:pt>
                <c:pt idx="6925">
                  <c:v>69250</c:v>
                </c:pt>
                <c:pt idx="6926">
                  <c:v>69260</c:v>
                </c:pt>
                <c:pt idx="6927">
                  <c:v>69270</c:v>
                </c:pt>
                <c:pt idx="6928">
                  <c:v>69280</c:v>
                </c:pt>
                <c:pt idx="6929">
                  <c:v>69290</c:v>
                </c:pt>
                <c:pt idx="6930">
                  <c:v>69300</c:v>
                </c:pt>
                <c:pt idx="6931">
                  <c:v>69310</c:v>
                </c:pt>
                <c:pt idx="6932">
                  <c:v>69320</c:v>
                </c:pt>
                <c:pt idx="6933">
                  <c:v>69330</c:v>
                </c:pt>
                <c:pt idx="6934">
                  <c:v>69340</c:v>
                </c:pt>
                <c:pt idx="6935">
                  <c:v>69350</c:v>
                </c:pt>
                <c:pt idx="6936">
                  <c:v>69360</c:v>
                </c:pt>
                <c:pt idx="6937">
                  <c:v>69370</c:v>
                </c:pt>
                <c:pt idx="6938">
                  <c:v>69380</c:v>
                </c:pt>
                <c:pt idx="6939">
                  <c:v>69390</c:v>
                </c:pt>
                <c:pt idx="6940">
                  <c:v>69400</c:v>
                </c:pt>
                <c:pt idx="6941">
                  <c:v>69410</c:v>
                </c:pt>
                <c:pt idx="6942">
                  <c:v>69420</c:v>
                </c:pt>
                <c:pt idx="6943">
                  <c:v>69430</c:v>
                </c:pt>
                <c:pt idx="6944">
                  <c:v>69440</c:v>
                </c:pt>
                <c:pt idx="6945">
                  <c:v>69450</c:v>
                </c:pt>
                <c:pt idx="6946">
                  <c:v>69460</c:v>
                </c:pt>
                <c:pt idx="6947">
                  <c:v>69470</c:v>
                </c:pt>
                <c:pt idx="6948">
                  <c:v>69480</c:v>
                </c:pt>
                <c:pt idx="6949">
                  <c:v>69490</c:v>
                </c:pt>
                <c:pt idx="6950">
                  <c:v>69500</c:v>
                </c:pt>
                <c:pt idx="6951">
                  <c:v>69510</c:v>
                </c:pt>
                <c:pt idx="6952">
                  <c:v>69520</c:v>
                </c:pt>
                <c:pt idx="6953">
                  <c:v>69530</c:v>
                </c:pt>
                <c:pt idx="6954">
                  <c:v>69540</c:v>
                </c:pt>
                <c:pt idx="6955">
                  <c:v>69550</c:v>
                </c:pt>
                <c:pt idx="6956">
                  <c:v>69560</c:v>
                </c:pt>
                <c:pt idx="6957">
                  <c:v>69570</c:v>
                </c:pt>
                <c:pt idx="6958">
                  <c:v>69580</c:v>
                </c:pt>
                <c:pt idx="6959">
                  <c:v>69590</c:v>
                </c:pt>
                <c:pt idx="6960">
                  <c:v>69600</c:v>
                </c:pt>
                <c:pt idx="6961">
                  <c:v>69610</c:v>
                </c:pt>
                <c:pt idx="6962">
                  <c:v>69620</c:v>
                </c:pt>
                <c:pt idx="6963">
                  <c:v>69630</c:v>
                </c:pt>
                <c:pt idx="6964">
                  <c:v>69640</c:v>
                </c:pt>
                <c:pt idx="6965">
                  <c:v>69650</c:v>
                </c:pt>
                <c:pt idx="6966">
                  <c:v>69660</c:v>
                </c:pt>
                <c:pt idx="6967">
                  <c:v>69670</c:v>
                </c:pt>
                <c:pt idx="6968">
                  <c:v>69680</c:v>
                </c:pt>
                <c:pt idx="6969">
                  <c:v>69690</c:v>
                </c:pt>
                <c:pt idx="6970">
                  <c:v>69700</c:v>
                </c:pt>
                <c:pt idx="6971">
                  <c:v>69710</c:v>
                </c:pt>
                <c:pt idx="6972">
                  <c:v>69720</c:v>
                </c:pt>
                <c:pt idx="6973">
                  <c:v>69730</c:v>
                </c:pt>
                <c:pt idx="6974">
                  <c:v>69740</c:v>
                </c:pt>
                <c:pt idx="6975">
                  <c:v>69750</c:v>
                </c:pt>
                <c:pt idx="6976">
                  <c:v>69760</c:v>
                </c:pt>
                <c:pt idx="6977">
                  <c:v>69770</c:v>
                </c:pt>
                <c:pt idx="6978">
                  <c:v>69780</c:v>
                </c:pt>
                <c:pt idx="6979">
                  <c:v>69790</c:v>
                </c:pt>
                <c:pt idx="6980">
                  <c:v>69800</c:v>
                </c:pt>
                <c:pt idx="6981">
                  <c:v>69810</c:v>
                </c:pt>
                <c:pt idx="6982">
                  <c:v>69820</c:v>
                </c:pt>
                <c:pt idx="6983">
                  <c:v>69830</c:v>
                </c:pt>
                <c:pt idx="6984">
                  <c:v>69840</c:v>
                </c:pt>
                <c:pt idx="6985">
                  <c:v>69850</c:v>
                </c:pt>
                <c:pt idx="6986">
                  <c:v>69860</c:v>
                </c:pt>
                <c:pt idx="6987">
                  <c:v>69870</c:v>
                </c:pt>
                <c:pt idx="6988">
                  <c:v>69880</c:v>
                </c:pt>
                <c:pt idx="6989">
                  <c:v>69890</c:v>
                </c:pt>
                <c:pt idx="6990">
                  <c:v>69900</c:v>
                </c:pt>
                <c:pt idx="6991">
                  <c:v>69910</c:v>
                </c:pt>
                <c:pt idx="6992">
                  <c:v>69920</c:v>
                </c:pt>
                <c:pt idx="6993">
                  <c:v>69930</c:v>
                </c:pt>
                <c:pt idx="6994">
                  <c:v>69940</c:v>
                </c:pt>
                <c:pt idx="6995">
                  <c:v>69950</c:v>
                </c:pt>
                <c:pt idx="6996">
                  <c:v>69960</c:v>
                </c:pt>
                <c:pt idx="6997">
                  <c:v>69970</c:v>
                </c:pt>
                <c:pt idx="6998">
                  <c:v>69980</c:v>
                </c:pt>
                <c:pt idx="6999">
                  <c:v>69990</c:v>
                </c:pt>
                <c:pt idx="7000">
                  <c:v>70000</c:v>
                </c:pt>
                <c:pt idx="7001">
                  <c:v>70010</c:v>
                </c:pt>
                <c:pt idx="7002">
                  <c:v>70020</c:v>
                </c:pt>
                <c:pt idx="7003">
                  <c:v>70030</c:v>
                </c:pt>
                <c:pt idx="7004">
                  <c:v>70040</c:v>
                </c:pt>
                <c:pt idx="7005">
                  <c:v>70050</c:v>
                </c:pt>
                <c:pt idx="7006">
                  <c:v>70060</c:v>
                </c:pt>
                <c:pt idx="7007">
                  <c:v>70070</c:v>
                </c:pt>
                <c:pt idx="7008">
                  <c:v>70080</c:v>
                </c:pt>
                <c:pt idx="7009">
                  <c:v>70090</c:v>
                </c:pt>
                <c:pt idx="7010">
                  <c:v>70100</c:v>
                </c:pt>
                <c:pt idx="7011">
                  <c:v>70110</c:v>
                </c:pt>
                <c:pt idx="7012">
                  <c:v>70120</c:v>
                </c:pt>
                <c:pt idx="7013">
                  <c:v>70130</c:v>
                </c:pt>
                <c:pt idx="7014">
                  <c:v>70140</c:v>
                </c:pt>
                <c:pt idx="7015">
                  <c:v>70150</c:v>
                </c:pt>
                <c:pt idx="7016">
                  <c:v>70160</c:v>
                </c:pt>
                <c:pt idx="7017">
                  <c:v>70170</c:v>
                </c:pt>
                <c:pt idx="7018">
                  <c:v>70180</c:v>
                </c:pt>
                <c:pt idx="7019">
                  <c:v>70190</c:v>
                </c:pt>
                <c:pt idx="7020">
                  <c:v>70200</c:v>
                </c:pt>
                <c:pt idx="7021">
                  <c:v>70210</c:v>
                </c:pt>
                <c:pt idx="7022">
                  <c:v>70220</c:v>
                </c:pt>
                <c:pt idx="7023">
                  <c:v>70230</c:v>
                </c:pt>
                <c:pt idx="7024">
                  <c:v>70240</c:v>
                </c:pt>
                <c:pt idx="7025">
                  <c:v>70250</c:v>
                </c:pt>
                <c:pt idx="7026">
                  <c:v>70260</c:v>
                </c:pt>
                <c:pt idx="7027">
                  <c:v>70270</c:v>
                </c:pt>
                <c:pt idx="7028">
                  <c:v>70280</c:v>
                </c:pt>
                <c:pt idx="7029">
                  <c:v>70290</c:v>
                </c:pt>
                <c:pt idx="7030">
                  <c:v>70300</c:v>
                </c:pt>
                <c:pt idx="7031">
                  <c:v>70310</c:v>
                </c:pt>
                <c:pt idx="7032">
                  <c:v>70320</c:v>
                </c:pt>
                <c:pt idx="7033">
                  <c:v>70330</c:v>
                </c:pt>
                <c:pt idx="7034">
                  <c:v>70340</c:v>
                </c:pt>
                <c:pt idx="7035">
                  <c:v>70350</c:v>
                </c:pt>
                <c:pt idx="7036">
                  <c:v>70360</c:v>
                </c:pt>
                <c:pt idx="7037">
                  <c:v>70370</c:v>
                </c:pt>
                <c:pt idx="7038">
                  <c:v>70380</c:v>
                </c:pt>
                <c:pt idx="7039">
                  <c:v>70390</c:v>
                </c:pt>
                <c:pt idx="7040">
                  <c:v>70400</c:v>
                </c:pt>
                <c:pt idx="7041">
                  <c:v>70410</c:v>
                </c:pt>
                <c:pt idx="7042">
                  <c:v>70420</c:v>
                </c:pt>
                <c:pt idx="7043">
                  <c:v>70430</c:v>
                </c:pt>
                <c:pt idx="7044">
                  <c:v>70440</c:v>
                </c:pt>
                <c:pt idx="7045">
                  <c:v>70450</c:v>
                </c:pt>
                <c:pt idx="7046">
                  <c:v>70460</c:v>
                </c:pt>
                <c:pt idx="7047">
                  <c:v>70470</c:v>
                </c:pt>
                <c:pt idx="7048">
                  <c:v>70480</c:v>
                </c:pt>
                <c:pt idx="7049">
                  <c:v>70490</c:v>
                </c:pt>
                <c:pt idx="7050">
                  <c:v>70500</c:v>
                </c:pt>
                <c:pt idx="7051">
                  <c:v>70510</c:v>
                </c:pt>
                <c:pt idx="7052">
                  <c:v>70520</c:v>
                </c:pt>
                <c:pt idx="7053">
                  <c:v>70530</c:v>
                </c:pt>
                <c:pt idx="7054">
                  <c:v>70540</c:v>
                </c:pt>
                <c:pt idx="7055">
                  <c:v>70550</c:v>
                </c:pt>
                <c:pt idx="7056">
                  <c:v>70560</c:v>
                </c:pt>
                <c:pt idx="7057">
                  <c:v>70570</c:v>
                </c:pt>
                <c:pt idx="7058">
                  <c:v>70580</c:v>
                </c:pt>
                <c:pt idx="7059">
                  <c:v>70590</c:v>
                </c:pt>
                <c:pt idx="7060">
                  <c:v>70600</c:v>
                </c:pt>
                <c:pt idx="7061">
                  <c:v>70610</c:v>
                </c:pt>
                <c:pt idx="7062">
                  <c:v>70620</c:v>
                </c:pt>
                <c:pt idx="7063">
                  <c:v>70630</c:v>
                </c:pt>
                <c:pt idx="7064">
                  <c:v>70640</c:v>
                </c:pt>
                <c:pt idx="7065">
                  <c:v>70650</c:v>
                </c:pt>
                <c:pt idx="7066">
                  <c:v>70660</c:v>
                </c:pt>
                <c:pt idx="7067">
                  <c:v>70670</c:v>
                </c:pt>
                <c:pt idx="7068">
                  <c:v>70680</c:v>
                </c:pt>
                <c:pt idx="7069">
                  <c:v>70690</c:v>
                </c:pt>
                <c:pt idx="7070">
                  <c:v>70700</c:v>
                </c:pt>
                <c:pt idx="7071">
                  <c:v>70710</c:v>
                </c:pt>
                <c:pt idx="7072">
                  <c:v>70720</c:v>
                </c:pt>
                <c:pt idx="7073">
                  <c:v>70730</c:v>
                </c:pt>
                <c:pt idx="7074">
                  <c:v>70740</c:v>
                </c:pt>
                <c:pt idx="7075">
                  <c:v>70750</c:v>
                </c:pt>
                <c:pt idx="7076">
                  <c:v>70760</c:v>
                </c:pt>
                <c:pt idx="7077">
                  <c:v>70770</c:v>
                </c:pt>
                <c:pt idx="7078">
                  <c:v>70780</c:v>
                </c:pt>
                <c:pt idx="7079">
                  <c:v>70790</c:v>
                </c:pt>
                <c:pt idx="7080">
                  <c:v>70800</c:v>
                </c:pt>
                <c:pt idx="7081">
                  <c:v>70810</c:v>
                </c:pt>
                <c:pt idx="7082">
                  <c:v>70820</c:v>
                </c:pt>
                <c:pt idx="7083">
                  <c:v>70830</c:v>
                </c:pt>
                <c:pt idx="7084">
                  <c:v>70840</c:v>
                </c:pt>
                <c:pt idx="7085">
                  <c:v>70850</c:v>
                </c:pt>
                <c:pt idx="7086">
                  <c:v>70860</c:v>
                </c:pt>
                <c:pt idx="7087">
                  <c:v>70870</c:v>
                </c:pt>
                <c:pt idx="7088">
                  <c:v>70880</c:v>
                </c:pt>
                <c:pt idx="7089">
                  <c:v>70890</c:v>
                </c:pt>
                <c:pt idx="7090">
                  <c:v>70900</c:v>
                </c:pt>
                <c:pt idx="7091">
                  <c:v>70910</c:v>
                </c:pt>
                <c:pt idx="7092">
                  <c:v>70920</c:v>
                </c:pt>
                <c:pt idx="7093">
                  <c:v>70930</c:v>
                </c:pt>
                <c:pt idx="7094">
                  <c:v>70940</c:v>
                </c:pt>
                <c:pt idx="7095">
                  <c:v>70950</c:v>
                </c:pt>
                <c:pt idx="7096">
                  <c:v>70960</c:v>
                </c:pt>
                <c:pt idx="7097">
                  <c:v>70970</c:v>
                </c:pt>
                <c:pt idx="7098">
                  <c:v>70980</c:v>
                </c:pt>
                <c:pt idx="7099">
                  <c:v>70990</c:v>
                </c:pt>
                <c:pt idx="7100">
                  <c:v>71000</c:v>
                </c:pt>
                <c:pt idx="7101">
                  <c:v>71010</c:v>
                </c:pt>
                <c:pt idx="7102">
                  <c:v>71020</c:v>
                </c:pt>
                <c:pt idx="7103">
                  <c:v>71030</c:v>
                </c:pt>
                <c:pt idx="7104">
                  <c:v>71040</c:v>
                </c:pt>
                <c:pt idx="7105">
                  <c:v>71050</c:v>
                </c:pt>
                <c:pt idx="7106">
                  <c:v>71060</c:v>
                </c:pt>
                <c:pt idx="7107">
                  <c:v>71070</c:v>
                </c:pt>
                <c:pt idx="7108">
                  <c:v>71080</c:v>
                </c:pt>
                <c:pt idx="7109">
                  <c:v>71090</c:v>
                </c:pt>
                <c:pt idx="7110">
                  <c:v>71100</c:v>
                </c:pt>
                <c:pt idx="7111">
                  <c:v>71110</c:v>
                </c:pt>
                <c:pt idx="7112">
                  <c:v>71120</c:v>
                </c:pt>
                <c:pt idx="7113">
                  <c:v>71130</c:v>
                </c:pt>
                <c:pt idx="7114">
                  <c:v>71140</c:v>
                </c:pt>
                <c:pt idx="7115">
                  <c:v>71150</c:v>
                </c:pt>
                <c:pt idx="7116">
                  <c:v>71160</c:v>
                </c:pt>
                <c:pt idx="7117">
                  <c:v>71170</c:v>
                </c:pt>
                <c:pt idx="7118">
                  <c:v>71180</c:v>
                </c:pt>
                <c:pt idx="7119">
                  <c:v>71190</c:v>
                </c:pt>
                <c:pt idx="7120">
                  <c:v>71200</c:v>
                </c:pt>
                <c:pt idx="7121">
                  <c:v>71210</c:v>
                </c:pt>
                <c:pt idx="7122">
                  <c:v>71220</c:v>
                </c:pt>
                <c:pt idx="7123">
                  <c:v>71230</c:v>
                </c:pt>
                <c:pt idx="7124">
                  <c:v>71240</c:v>
                </c:pt>
                <c:pt idx="7125">
                  <c:v>71250</c:v>
                </c:pt>
                <c:pt idx="7126">
                  <c:v>71260</c:v>
                </c:pt>
                <c:pt idx="7127">
                  <c:v>71270</c:v>
                </c:pt>
                <c:pt idx="7128">
                  <c:v>71280</c:v>
                </c:pt>
                <c:pt idx="7129">
                  <c:v>71290</c:v>
                </c:pt>
                <c:pt idx="7130">
                  <c:v>71300</c:v>
                </c:pt>
                <c:pt idx="7131">
                  <c:v>71310</c:v>
                </c:pt>
                <c:pt idx="7132">
                  <c:v>71320</c:v>
                </c:pt>
                <c:pt idx="7133">
                  <c:v>71330</c:v>
                </c:pt>
                <c:pt idx="7134">
                  <c:v>71340</c:v>
                </c:pt>
                <c:pt idx="7135">
                  <c:v>71350</c:v>
                </c:pt>
                <c:pt idx="7136">
                  <c:v>71360</c:v>
                </c:pt>
                <c:pt idx="7137">
                  <c:v>71370</c:v>
                </c:pt>
                <c:pt idx="7138">
                  <c:v>71380</c:v>
                </c:pt>
                <c:pt idx="7139">
                  <c:v>71390</c:v>
                </c:pt>
                <c:pt idx="7140">
                  <c:v>71400</c:v>
                </c:pt>
                <c:pt idx="7141">
                  <c:v>71410</c:v>
                </c:pt>
                <c:pt idx="7142">
                  <c:v>71420</c:v>
                </c:pt>
                <c:pt idx="7143">
                  <c:v>71430</c:v>
                </c:pt>
                <c:pt idx="7144">
                  <c:v>71440</c:v>
                </c:pt>
                <c:pt idx="7145">
                  <c:v>71450</c:v>
                </c:pt>
                <c:pt idx="7146">
                  <c:v>71460</c:v>
                </c:pt>
                <c:pt idx="7147">
                  <c:v>71470</c:v>
                </c:pt>
                <c:pt idx="7148">
                  <c:v>71480</c:v>
                </c:pt>
                <c:pt idx="7149">
                  <c:v>71490</c:v>
                </c:pt>
                <c:pt idx="7150">
                  <c:v>71500</c:v>
                </c:pt>
                <c:pt idx="7151">
                  <c:v>71510</c:v>
                </c:pt>
                <c:pt idx="7152">
                  <c:v>71520</c:v>
                </c:pt>
                <c:pt idx="7153">
                  <c:v>71530</c:v>
                </c:pt>
                <c:pt idx="7154">
                  <c:v>71540</c:v>
                </c:pt>
                <c:pt idx="7155">
                  <c:v>71550</c:v>
                </c:pt>
                <c:pt idx="7156">
                  <c:v>71560</c:v>
                </c:pt>
                <c:pt idx="7157">
                  <c:v>71570</c:v>
                </c:pt>
                <c:pt idx="7158">
                  <c:v>71580</c:v>
                </c:pt>
                <c:pt idx="7159">
                  <c:v>71590</c:v>
                </c:pt>
                <c:pt idx="7160">
                  <c:v>71600</c:v>
                </c:pt>
                <c:pt idx="7161">
                  <c:v>71610</c:v>
                </c:pt>
                <c:pt idx="7162">
                  <c:v>71620</c:v>
                </c:pt>
                <c:pt idx="7163">
                  <c:v>71630</c:v>
                </c:pt>
                <c:pt idx="7164">
                  <c:v>71640</c:v>
                </c:pt>
                <c:pt idx="7165">
                  <c:v>71650</c:v>
                </c:pt>
                <c:pt idx="7166">
                  <c:v>71660</c:v>
                </c:pt>
                <c:pt idx="7167">
                  <c:v>71670</c:v>
                </c:pt>
                <c:pt idx="7168">
                  <c:v>71680</c:v>
                </c:pt>
                <c:pt idx="7169">
                  <c:v>71690</c:v>
                </c:pt>
                <c:pt idx="7170">
                  <c:v>71700</c:v>
                </c:pt>
                <c:pt idx="7171">
                  <c:v>71710</c:v>
                </c:pt>
                <c:pt idx="7172">
                  <c:v>71720</c:v>
                </c:pt>
                <c:pt idx="7173">
                  <c:v>71730</c:v>
                </c:pt>
                <c:pt idx="7174">
                  <c:v>71740</c:v>
                </c:pt>
                <c:pt idx="7175">
                  <c:v>71750</c:v>
                </c:pt>
                <c:pt idx="7176">
                  <c:v>71760</c:v>
                </c:pt>
                <c:pt idx="7177">
                  <c:v>71770</c:v>
                </c:pt>
                <c:pt idx="7178">
                  <c:v>71780</c:v>
                </c:pt>
                <c:pt idx="7179">
                  <c:v>71790</c:v>
                </c:pt>
                <c:pt idx="7180">
                  <c:v>71800</c:v>
                </c:pt>
                <c:pt idx="7181">
                  <c:v>71810</c:v>
                </c:pt>
                <c:pt idx="7182">
                  <c:v>71820</c:v>
                </c:pt>
                <c:pt idx="7183">
                  <c:v>71830</c:v>
                </c:pt>
                <c:pt idx="7184">
                  <c:v>71840</c:v>
                </c:pt>
                <c:pt idx="7185">
                  <c:v>71850</c:v>
                </c:pt>
                <c:pt idx="7186">
                  <c:v>71860</c:v>
                </c:pt>
                <c:pt idx="7187">
                  <c:v>71870</c:v>
                </c:pt>
                <c:pt idx="7188">
                  <c:v>71880</c:v>
                </c:pt>
                <c:pt idx="7189">
                  <c:v>71890</c:v>
                </c:pt>
                <c:pt idx="7190">
                  <c:v>71900</c:v>
                </c:pt>
                <c:pt idx="7191">
                  <c:v>71910</c:v>
                </c:pt>
                <c:pt idx="7192">
                  <c:v>71920</c:v>
                </c:pt>
                <c:pt idx="7193">
                  <c:v>71930</c:v>
                </c:pt>
                <c:pt idx="7194">
                  <c:v>71940</c:v>
                </c:pt>
                <c:pt idx="7195">
                  <c:v>71950</c:v>
                </c:pt>
                <c:pt idx="7196">
                  <c:v>71960</c:v>
                </c:pt>
                <c:pt idx="7197">
                  <c:v>71970</c:v>
                </c:pt>
                <c:pt idx="7198">
                  <c:v>71980</c:v>
                </c:pt>
                <c:pt idx="7199">
                  <c:v>71990</c:v>
                </c:pt>
                <c:pt idx="7200">
                  <c:v>72000</c:v>
                </c:pt>
                <c:pt idx="7201">
                  <c:v>72010</c:v>
                </c:pt>
                <c:pt idx="7202">
                  <c:v>72020</c:v>
                </c:pt>
                <c:pt idx="7203">
                  <c:v>72030</c:v>
                </c:pt>
                <c:pt idx="7204">
                  <c:v>72040</c:v>
                </c:pt>
                <c:pt idx="7205">
                  <c:v>72050</c:v>
                </c:pt>
                <c:pt idx="7206">
                  <c:v>72060</c:v>
                </c:pt>
                <c:pt idx="7207">
                  <c:v>72070</c:v>
                </c:pt>
                <c:pt idx="7208">
                  <c:v>72080</c:v>
                </c:pt>
                <c:pt idx="7209">
                  <c:v>72090</c:v>
                </c:pt>
                <c:pt idx="7210">
                  <c:v>72100</c:v>
                </c:pt>
                <c:pt idx="7211">
                  <c:v>72110</c:v>
                </c:pt>
                <c:pt idx="7212">
                  <c:v>72120</c:v>
                </c:pt>
                <c:pt idx="7213">
                  <c:v>72130</c:v>
                </c:pt>
                <c:pt idx="7214">
                  <c:v>72140</c:v>
                </c:pt>
                <c:pt idx="7215">
                  <c:v>72150</c:v>
                </c:pt>
                <c:pt idx="7216">
                  <c:v>72160</c:v>
                </c:pt>
                <c:pt idx="7217">
                  <c:v>72170</c:v>
                </c:pt>
                <c:pt idx="7218">
                  <c:v>72180</c:v>
                </c:pt>
                <c:pt idx="7219">
                  <c:v>72190</c:v>
                </c:pt>
                <c:pt idx="7220">
                  <c:v>72200</c:v>
                </c:pt>
                <c:pt idx="7221">
                  <c:v>72210</c:v>
                </c:pt>
                <c:pt idx="7222">
                  <c:v>72220</c:v>
                </c:pt>
                <c:pt idx="7223">
                  <c:v>72230</c:v>
                </c:pt>
                <c:pt idx="7224">
                  <c:v>72240</c:v>
                </c:pt>
                <c:pt idx="7225">
                  <c:v>72250</c:v>
                </c:pt>
                <c:pt idx="7226">
                  <c:v>72260</c:v>
                </c:pt>
                <c:pt idx="7227">
                  <c:v>72270</c:v>
                </c:pt>
                <c:pt idx="7228">
                  <c:v>72280</c:v>
                </c:pt>
                <c:pt idx="7229">
                  <c:v>72290</c:v>
                </c:pt>
                <c:pt idx="7230">
                  <c:v>72300</c:v>
                </c:pt>
                <c:pt idx="7231">
                  <c:v>72310</c:v>
                </c:pt>
                <c:pt idx="7232">
                  <c:v>72320</c:v>
                </c:pt>
                <c:pt idx="7233">
                  <c:v>72330</c:v>
                </c:pt>
                <c:pt idx="7234">
                  <c:v>72340</c:v>
                </c:pt>
                <c:pt idx="7235">
                  <c:v>72350</c:v>
                </c:pt>
                <c:pt idx="7236">
                  <c:v>72360</c:v>
                </c:pt>
                <c:pt idx="7237">
                  <c:v>72370</c:v>
                </c:pt>
                <c:pt idx="7238">
                  <c:v>72380</c:v>
                </c:pt>
                <c:pt idx="7239">
                  <c:v>72390</c:v>
                </c:pt>
                <c:pt idx="7240">
                  <c:v>72400</c:v>
                </c:pt>
                <c:pt idx="7241">
                  <c:v>72410</c:v>
                </c:pt>
                <c:pt idx="7242">
                  <c:v>72420</c:v>
                </c:pt>
                <c:pt idx="7243">
                  <c:v>72430</c:v>
                </c:pt>
                <c:pt idx="7244">
                  <c:v>72440</c:v>
                </c:pt>
                <c:pt idx="7245">
                  <c:v>72450</c:v>
                </c:pt>
                <c:pt idx="7246">
                  <c:v>72460</c:v>
                </c:pt>
                <c:pt idx="7247">
                  <c:v>72470</c:v>
                </c:pt>
                <c:pt idx="7248">
                  <c:v>72480</c:v>
                </c:pt>
                <c:pt idx="7249">
                  <c:v>72490</c:v>
                </c:pt>
                <c:pt idx="7250">
                  <c:v>72500</c:v>
                </c:pt>
                <c:pt idx="7251">
                  <c:v>72510</c:v>
                </c:pt>
                <c:pt idx="7252">
                  <c:v>72520</c:v>
                </c:pt>
                <c:pt idx="7253">
                  <c:v>72530</c:v>
                </c:pt>
                <c:pt idx="7254">
                  <c:v>72540</c:v>
                </c:pt>
                <c:pt idx="7255">
                  <c:v>72550</c:v>
                </c:pt>
                <c:pt idx="7256">
                  <c:v>72560</c:v>
                </c:pt>
                <c:pt idx="7257">
                  <c:v>72570</c:v>
                </c:pt>
                <c:pt idx="7258">
                  <c:v>72580</c:v>
                </c:pt>
                <c:pt idx="7259">
                  <c:v>72590</c:v>
                </c:pt>
                <c:pt idx="7260">
                  <c:v>72600</c:v>
                </c:pt>
                <c:pt idx="7261">
                  <c:v>72610</c:v>
                </c:pt>
                <c:pt idx="7262">
                  <c:v>72620</c:v>
                </c:pt>
                <c:pt idx="7263">
                  <c:v>72630</c:v>
                </c:pt>
                <c:pt idx="7264">
                  <c:v>72640</c:v>
                </c:pt>
                <c:pt idx="7265">
                  <c:v>72650</c:v>
                </c:pt>
                <c:pt idx="7266">
                  <c:v>72660</c:v>
                </c:pt>
                <c:pt idx="7267">
                  <c:v>72670</c:v>
                </c:pt>
                <c:pt idx="7268">
                  <c:v>72680</c:v>
                </c:pt>
                <c:pt idx="7269">
                  <c:v>72690</c:v>
                </c:pt>
                <c:pt idx="7270">
                  <c:v>72700</c:v>
                </c:pt>
                <c:pt idx="7271">
                  <c:v>72710</c:v>
                </c:pt>
                <c:pt idx="7272">
                  <c:v>72720</c:v>
                </c:pt>
                <c:pt idx="7273">
                  <c:v>72730</c:v>
                </c:pt>
                <c:pt idx="7274">
                  <c:v>72740</c:v>
                </c:pt>
                <c:pt idx="7275">
                  <c:v>72750</c:v>
                </c:pt>
                <c:pt idx="7276">
                  <c:v>72760</c:v>
                </c:pt>
                <c:pt idx="7277">
                  <c:v>72770</c:v>
                </c:pt>
                <c:pt idx="7278">
                  <c:v>72780</c:v>
                </c:pt>
                <c:pt idx="7279">
                  <c:v>72790</c:v>
                </c:pt>
                <c:pt idx="7280">
                  <c:v>72800</c:v>
                </c:pt>
                <c:pt idx="7281">
                  <c:v>72810</c:v>
                </c:pt>
                <c:pt idx="7282">
                  <c:v>72820</c:v>
                </c:pt>
                <c:pt idx="7283">
                  <c:v>72830</c:v>
                </c:pt>
                <c:pt idx="7284">
                  <c:v>72840</c:v>
                </c:pt>
                <c:pt idx="7285">
                  <c:v>72850</c:v>
                </c:pt>
                <c:pt idx="7286">
                  <c:v>72860</c:v>
                </c:pt>
                <c:pt idx="7287">
                  <c:v>72870</c:v>
                </c:pt>
                <c:pt idx="7288">
                  <c:v>72880</c:v>
                </c:pt>
                <c:pt idx="7289">
                  <c:v>72890</c:v>
                </c:pt>
                <c:pt idx="7290">
                  <c:v>72900</c:v>
                </c:pt>
                <c:pt idx="7291">
                  <c:v>72910</c:v>
                </c:pt>
                <c:pt idx="7292">
                  <c:v>72920</c:v>
                </c:pt>
                <c:pt idx="7293">
                  <c:v>72930</c:v>
                </c:pt>
                <c:pt idx="7294">
                  <c:v>72940</c:v>
                </c:pt>
                <c:pt idx="7295">
                  <c:v>72950</c:v>
                </c:pt>
                <c:pt idx="7296">
                  <c:v>72960</c:v>
                </c:pt>
                <c:pt idx="7297">
                  <c:v>72970</c:v>
                </c:pt>
                <c:pt idx="7298">
                  <c:v>72980</c:v>
                </c:pt>
                <c:pt idx="7299">
                  <c:v>72990</c:v>
                </c:pt>
                <c:pt idx="7300">
                  <c:v>73000</c:v>
                </c:pt>
                <c:pt idx="7301">
                  <c:v>73010</c:v>
                </c:pt>
                <c:pt idx="7302">
                  <c:v>73020</c:v>
                </c:pt>
                <c:pt idx="7303">
                  <c:v>73030</c:v>
                </c:pt>
                <c:pt idx="7304">
                  <c:v>73040</c:v>
                </c:pt>
                <c:pt idx="7305">
                  <c:v>73050</c:v>
                </c:pt>
                <c:pt idx="7306">
                  <c:v>73060</c:v>
                </c:pt>
                <c:pt idx="7307">
                  <c:v>73070</c:v>
                </c:pt>
                <c:pt idx="7308">
                  <c:v>73080</c:v>
                </c:pt>
                <c:pt idx="7309">
                  <c:v>73090</c:v>
                </c:pt>
                <c:pt idx="7310">
                  <c:v>73100</c:v>
                </c:pt>
                <c:pt idx="7311">
                  <c:v>73110</c:v>
                </c:pt>
                <c:pt idx="7312">
                  <c:v>73120</c:v>
                </c:pt>
                <c:pt idx="7313">
                  <c:v>73130</c:v>
                </c:pt>
                <c:pt idx="7314">
                  <c:v>73140</c:v>
                </c:pt>
                <c:pt idx="7315">
                  <c:v>73150</c:v>
                </c:pt>
                <c:pt idx="7316">
                  <c:v>73160</c:v>
                </c:pt>
                <c:pt idx="7317">
                  <c:v>73170</c:v>
                </c:pt>
                <c:pt idx="7318">
                  <c:v>73180</c:v>
                </c:pt>
                <c:pt idx="7319">
                  <c:v>73190</c:v>
                </c:pt>
                <c:pt idx="7320">
                  <c:v>73200</c:v>
                </c:pt>
                <c:pt idx="7321">
                  <c:v>73210</c:v>
                </c:pt>
                <c:pt idx="7322">
                  <c:v>73220</c:v>
                </c:pt>
                <c:pt idx="7323">
                  <c:v>73230</c:v>
                </c:pt>
                <c:pt idx="7324">
                  <c:v>73240</c:v>
                </c:pt>
                <c:pt idx="7325">
                  <c:v>73250</c:v>
                </c:pt>
                <c:pt idx="7326">
                  <c:v>73260</c:v>
                </c:pt>
                <c:pt idx="7327">
                  <c:v>73270</c:v>
                </c:pt>
                <c:pt idx="7328">
                  <c:v>73280</c:v>
                </c:pt>
                <c:pt idx="7329">
                  <c:v>73290</c:v>
                </c:pt>
                <c:pt idx="7330">
                  <c:v>73300</c:v>
                </c:pt>
                <c:pt idx="7331">
                  <c:v>73310</c:v>
                </c:pt>
                <c:pt idx="7332">
                  <c:v>73320</c:v>
                </c:pt>
                <c:pt idx="7333">
                  <c:v>73330</c:v>
                </c:pt>
                <c:pt idx="7334">
                  <c:v>73340</c:v>
                </c:pt>
                <c:pt idx="7335">
                  <c:v>73350</c:v>
                </c:pt>
                <c:pt idx="7336">
                  <c:v>73360</c:v>
                </c:pt>
                <c:pt idx="7337">
                  <c:v>73370</c:v>
                </c:pt>
                <c:pt idx="7338">
                  <c:v>73380</c:v>
                </c:pt>
                <c:pt idx="7339">
                  <c:v>73390</c:v>
                </c:pt>
                <c:pt idx="7340">
                  <c:v>73400</c:v>
                </c:pt>
                <c:pt idx="7341">
                  <c:v>73410</c:v>
                </c:pt>
                <c:pt idx="7342">
                  <c:v>73420</c:v>
                </c:pt>
                <c:pt idx="7343">
                  <c:v>73430</c:v>
                </c:pt>
                <c:pt idx="7344">
                  <c:v>73440</c:v>
                </c:pt>
                <c:pt idx="7345">
                  <c:v>73450</c:v>
                </c:pt>
                <c:pt idx="7346">
                  <c:v>73460</c:v>
                </c:pt>
                <c:pt idx="7347">
                  <c:v>73470</c:v>
                </c:pt>
                <c:pt idx="7348">
                  <c:v>73480</c:v>
                </c:pt>
                <c:pt idx="7349">
                  <c:v>73490</c:v>
                </c:pt>
                <c:pt idx="7350">
                  <c:v>73500</c:v>
                </c:pt>
                <c:pt idx="7351">
                  <c:v>73510</c:v>
                </c:pt>
                <c:pt idx="7352">
                  <c:v>73520</c:v>
                </c:pt>
                <c:pt idx="7353">
                  <c:v>73530</c:v>
                </c:pt>
                <c:pt idx="7354">
                  <c:v>73540</c:v>
                </c:pt>
                <c:pt idx="7355">
                  <c:v>73550</c:v>
                </c:pt>
                <c:pt idx="7356">
                  <c:v>73560</c:v>
                </c:pt>
                <c:pt idx="7357">
                  <c:v>73570</c:v>
                </c:pt>
                <c:pt idx="7358">
                  <c:v>73580</c:v>
                </c:pt>
                <c:pt idx="7359">
                  <c:v>73590</c:v>
                </c:pt>
                <c:pt idx="7360">
                  <c:v>73600</c:v>
                </c:pt>
                <c:pt idx="7361">
                  <c:v>73610</c:v>
                </c:pt>
                <c:pt idx="7362">
                  <c:v>73620</c:v>
                </c:pt>
                <c:pt idx="7363">
                  <c:v>73630</c:v>
                </c:pt>
                <c:pt idx="7364">
                  <c:v>73640</c:v>
                </c:pt>
                <c:pt idx="7365">
                  <c:v>73650</c:v>
                </c:pt>
                <c:pt idx="7366">
                  <c:v>73660</c:v>
                </c:pt>
                <c:pt idx="7367">
                  <c:v>73670</c:v>
                </c:pt>
                <c:pt idx="7368">
                  <c:v>73680</c:v>
                </c:pt>
                <c:pt idx="7369">
                  <c:v>73690</c:v>
                </c:pt>
                <c:pt idx="7370">
                  <c:v>73700</c:v>
                </c:pt>
                <c:pt idx="7371">
                  <c:v>73710</c:v>
                </c:pt>
                <c:pt idx="7372">
                  <c:v>73720</c:v>
                </c:pt>
                <c:pt idx="7373">
                  <c:v>73730</c:v>
                </c:pt>
                <c:pt idx="7374">
                  <c:v>73740</c:v>
                </c:pt>
                <c:pt idx="7375">
                  <c:v>73750</c:v>
                </c:pt>
                <c:pt idx="7376">
                  <c:v>73760</c:v>
                </c:pt>
                <c:pt idx="7377">
                  <c:v>73770</c:v>
                </c:pt>
                <c:pt idx="7378">
                  <c:v>73780</c:v>
                </c:pt>
                <c:pt idx="7379">
                  <c:v>73790</c:v>
                </c:pt>
                <c:pt idx="7380">
                  <c:v>73800</c:v>
                </c:pt>
                <c:pt idx="7381">
                  <c:v>73810</c:v>
                </c:pt>
                <c:pt idx="7382">
                  <c:v>73820</c:v>
                </c:pt>
                <c:pt idx="7383">
                  <c:v>73830</c:v>
                </c:pt>
                <c:pt idx="7384">
                  <c:v>73840</c:v>
                </c:pt>
                <c:pt idx="7385">
                  <c:v>73850</c:v>
                </c:pt>
                <c:pt idx="7386">
                  <c:v>73860</c:v>
                </c:pt>
                <c:pt idx="7387">
                  <c:v>73870</c:v>
                </c:pt>
                <c:pt idx="7388">
                  <c:v>73880</c:v>
                </c:pt>
                <c:pt idx="7389">
                  <c:v>73890</c:v>
                </c:pt>
                <c:pt idx="7390">
                  <c:v>73900</c:v>
                </c:pt>
                <c:pt idx="7391">
                  <c:v>73910</c:v>
                </c:pt>
                <c:pt idx="7392">
                  <c:v>73920</c:v>
                </c:pt>
                <c:pt idx="7393">
                  <c:v>73930</c:v>
                </c:pt>
                <c:pt idx="7394">
                  <c:v>73940</c:v>
                </c:pt>
                <c:pt idx="7395">
                  <c:v>73950</c:v>
                </c:pt>
                <c:pt idx="7396">
                  <c:v>73960</c:v>
                </c:pt>
                <c:pt idx="7397">
                  <c:v>73970</c:v>
                </c:pt>
                <c:pt idx="7398">
                  <c:v>73980</c:v>
                </c:pt>
                <c:pt idx="7399">
                  <c:v>73990</c:v>
                </c:pt>
                <c:pt idx="7400">
                  <c:v>74000</c:v>
                </c:pt>
                <c:pt idx="7401">
                  <c:v>74010</c:v>
                </c:pt>
                <c:pt idx="7402">
                  <c:v>74020</c:v>
                </c:pt>
                <c:pt idx="7403">
                  <c:v>74030</c:v>
                </c:pt>
                <c:pt idx="7404">
                  <c:v>74040</c:v>
                </c:pt>
                <c:pt idx="7405">
                  <c:v>74050</c:v>
                </c:pt>
                <c:pt idx="7406">
                  <c:v>74060</c:v>
                </c:pt>
                <c:pt idx="7407">
                  <c:v>74070</c:v>
                </c:pt>
                <c:pt idx="7408">
                  <c:v>74080</c:v>
                </c:pt>
                <c:pt idx="7409">
                  <c:v>74090</c:v>
                </c:pt>
                <c:pt idx="7410">
                  <c:v>74100</c:v>
                </c:pt>
                <c:pt idx="7411">
                  <c:v>74110</c:v>
                </c:pt>
                <c:pt idx="7412">
                  <c:v>74120</c:v>
                </c:pt>
                <c:pt idx="7413">
                  <c:v>74130</c:v>
                </c:pt>
                <c:pt idx="7414">
                  <c:v>74140</c:v>
                </c:pt>
                <c:pt idx="7415">
                  <c:v>74150</c:v>
                </c:pt>
                <c:pt idx="7416">
                  <c:v>74160</c:v>
                </c:pt>
                <c:pt idx="7417">
                  <c:v>74170</c:v>
                </c:pt>
                <c:pt idx="7418">
                  <c:v>74180</c:v>
                </c:pt>
                <c:pt idx="7419">
                  <c:v>74190</c:v>
                </c:pt>
                <c:pt idx="7420">
                  <c:v>74200</c:v>
                </c:pt>
                <c:pt idx="7421">
                  <c:v>74210</c:v>
                </c:pt>
                <c:pt idx="7422">
                  <c:v>74220</c:v>
                </c:pt>
                <c:pt idx="7423">
                  <c:v>74230</c:v>
                </c:pt>
                <c:pt idx="7424">
                  <c:v>74240</c:v>
                </c:pt>
                <c:pt idx="7425">
                  <c:v>74250</c:v>
                </c:pt>
                <c:pt idx="7426">
                  <c:v>74260</c:v>
                </c:pt>
                <c:pt idx="7427">
                  <c:v>74270</c:v>
                </c:pt>
                <c:pt idx="7428">
                  <c:v>74280</c:v>
                </c:pt>
                <c:pt idx="7429">
                  <c:v>74290</c:v>
                </c:pt>
                <c:pt idx="7430">
                  <c:v>74300</c:v>
                </c:pt>
                <c:pt idx="7431">
                  <c:v>74310</c:v>
                </c:pt>
                <c:pt idx="7432">
                  <c:v>74320</c:v>
                </c:pt>
                <c:pt idx="7433">
                  <c:v>74330</c:v>
                </c:pt>
                <c:pt idx="7434">
                  <c:v>74340</c:v>
                </c:pt>
                <c:pt idx="7435">
                  <c:v>74350</c:v>
                </c:pt>
                <c:pt idx="7436">
                  <c:v>74360</c:v>
                </c:pt>
                <c:pt idx="7437">
                  <c:v>74370</c:v>
                </c:pt>
                <c:pt idx="7438">
                  <c:v>74380</c:v>
                </c:pt>
                <c:pt idx="7439">
                  <c:v>74390</c:v>
                </c:pt>
                <c:pt idx="7440">
                  <c:v>74400</c:v>
                </c:pt>
                <c:pt idx="7441">
                  <c:v>74410</c:v>
                </c:pt>
                <c:pt idx="7442">
                  <c:v>74420</c:v>
                </c:pt>
                <c:pt idx="7443">
                  <c:v>74430</c:v>
                </c:pt>
                <c:pt idx="7444">
                  <c:v>74440</c:v>
                </c:pt>
                <c:pt idx="7445">
                  <c:v>74450</c:v>
                </c:pt>
                <c:pt idx="7446">
                  <c:v>74460</c:v>
                </c:pt>
                <c:pt idx="7447">
                  <c:v>74470</c:v>
                </c:pt>
                <c:pt idx="7448">
                  <c:v>74480</c:v>
                </c:pt>
                <c:pt idx="7449">
                  <c:v>74490</c:v>
                </c:pt>
                <c:pt idx="7450">
                  <c:v>74500</c:v>
                </c:pt>
                <c:pt idx="7451">
                  <c:v>74510</c:v>
                </c:pt>
                <c:pt idx="7452">
                  <c:v>74520</c:v>
                </c:pt>
                <c:pt idx="7453">
                  <c:v>74530</c:v>
                </c:pt>
                <c:pt idx="7454">
                  <c:v>74540</c:v>
                </c:pt>
                <c:pt idx="7455">
                  <c:v>74550</c:v>
                </c:pt>
                <c:pt idx="7456">
                  <c:v>74560</c:v>
                </c:pt>
                <c:pt idx="7457">
                  <c:v>74570</c:v>
                </c:pt>
                <c:pt idx="7458">
                  <c:v>74580</c:v>
                </c:pt>
                <c:pt idx="7459">
                  <c:v>74590</c:v>
                </c:pt>
                <c:pt idx="7460">
                  <c:v>74600</c:v>
                </c:pt>
                <c:pt idx="7461">
                  <c:v>74610</c:v>
                </c:pt>
                <c:pt idx="7462">
                  <c:v>74620</c:v>
                </c:pt>
                <c:pt idx="7463">
                  <c:v>74630</c:v>
                </c:pt>
                <c:pt idx="7464">
                  <c:v>74640</c:v>
                </c:pt>
                <c:pt idx="7465">
                  <c:v>74650</c:v>
                </c:pt>
                <c:pt idx="7466">
                  <c:v>74660</c:v>
                </c:pt>
                <c:pt idx="7467">
                  <c:v>74670</c:v>
                </c:pt>
                <c:pt idx="7468">
                  <c:v>74680</c:v>
                </c:pt>
                <c:pt idx="7469">
                  <c:v>74690</c:v>
                </c:pt>
                <c:pt idx="7470">
                  <c:v>74700</c:v>
                </c:pt>
                <c:pt idx="7471">
                  <c:v>74710</c:v>
                </c:pt>
                <c:pt idx="7472">
                  <c:v>74720</c:v>
                </c:pt>
                <c:pt idx="7473">
                  <c:v>74730</c:v>
                </c:pt>
                <c:pt idx="7474">
                  <c:v>74740</c:v>
                </c:pt>
                <c:pt idx="7475">
                  <c:v>74750</c:v>
                </c:pt>
                <c:pt idx="7476">
                  <c:v>74760</c:v>
                </c:pt>
                <c:pt idx="7477">
                  <c:v>74770</c:v>
                </c:pt>
                <c:pt idx="7478">
                  <c:v>74780</c:v>
                </c:pt>
                <c:pt idx="7479">
                  <c:v>74790</c:v>
                </c:pt>
                <c:pt idx="7480">
                  <c:v>74800</c:v>
                </c:pt>
                <c:pt idx="7481">
                  <c:v>74810</c:v>
                </c:pt>
                <c:pt idx="7482">
                  <c:v>74820</c:v>
                </c:pt>
                <c:pt idx="7483">
                  <c:v>74830</c:v>
                </c:pt>
                <c:pt idx="7484">
                  <c:v>74840</c:v>
                </c:pt>
                <c:pt idx="7485">
                  <c:v>74850</c:v>
                </c:pt>
                <c:pt idx="7486">
                  <c:v>74860</c:v>
                </c:pt>
                <c:pt idx="7487">
                  <c:v>74870</c:v>
                </c:pt>
                <c:pt idx="7488">
                  <c:v>74880</c:v>
                </c:pt>
                <c:pt idx="7489">
                  <c:v>74890</c:v>
                </c:pt>
                <c:pt idx="7490">
                  <c:v>74900</c:v>
                </c:pt>
                <c:pt idx="7491">
                  <c:v>74910</c:v>
                </c:pt>
                <c:pt idx="7492">
                  <c:v>74920</c:v>
                </c:pt>
                <c:pt idx="7493">
                  <c:v>74930</c:v>
                </c:pt>
                <c:pt idx="7494">
                  <c:v>74940</c:v>
                </c:pt>
                <c:pt idx="7495">
                  <c:v>74950</c:v>
                </c:pt>
                <c:pt idx="7496">
                  <c:v>74960</c:v>
                </c:pt>
                <c:pt idx="7497">
                  <c:v>74970</c:v>
                </c:pt>
                <c:pt idx="7498">
                  <c:v>74980</c:v>
                </c:pt>
                <c:pt idx="7499">
                  <c:v>74990</c:v>
                </c:pt>
                <c:pt idx="7500">
                  <c:v>75000</c:v>
                </c:pt>
                <c:pt idx="7501">
                  <c:v>75010</c:v>
                </c:pt>
                <c:pt idx="7502">
                  <c:v>75020</c:v>
                </c:pt>
                <c:pt idx="7503">
                  <c:v>75030</c:v>
                </c:pt>
                <c:pt idx="7504">
                  <c:v>75040</c:v>
                </c:pt>
                <c:pt idx="7505">
                  <c:v>75050</c:v>
                </c:pt>
                <c:pt idx="7506">
                  <c:v>75060</c:v>
                </c:pt>
                <c:pt idx="7507">
                  <c:v>75070</c:v>
                </c:pt>
                <c:pt idx="7508">
                  <c:v>75080</c:v>
                </c:pt>
                <c:pt idx="7509">
                  <c:v>75090</c:v>
                </c:pt>
                <c:pt idx="7510">
                  <c:v>75100</c:v>
                </c:pt>
                <c:pt idx="7511">
                  <c:v>75110</c:v>
                </c:pt>
                <c:pt idx="7512">
                  <c:v>75120</c:v>
                </c:pt>
                <c:pt idx="7513">
                  <c:v>75130</c:v>
                </c:pt>
                <c:pt idx="7514">
                  <c:v>75140</c:v>
                </c:pt>
                <c:pt idx="7515">
                  <c:v>75150</c:v>
                </c:pt>
                <c:pt idx="7516">
                  <c:v>75160</c:v>
                </c:pt>
                <c:pt idx="7517">
                  <c:v>75170</c:v>
                </c:pt>
                <c:pt idx="7518">
                  <c:v>75180</c:v>
                </c:pt>
                <c:pt idx="7519">
                  <c:v>75190</c:v>
                </c:pt>
                <c:pt idx="7520">
                  <c:v>75200</c:v>
                </c:pt>
                <c:pt idx="7521">
                  <c:v>75210</c:v>
                </c:pt>
                <c:pt idx="7522">
                  <c:v>75220</c:v>
                </c:pt>
                <c:pt idx="7523">
                  <c:v>75230</c:v>
                </c:pt>
                <c:pt idx="7524">
                  <c:v>75240</c:v>
                </c:pt>
                <c:pt idx="7525">
                  <c:v>75250</c:v>
                </c:pt>
                <c:pt idx="7526">
                  <c:v>75260</c:v>
                </c:pt>
                <c:pt idx="7527">
                  <c:v>75270</c:v>
                </c:pt>
                <c:pt idx="7528">
                  <c:v>75280</c:v>
                </c:pt>
                <c:pt idx="7529">
                  <c:v>75290</c:v>
                </c:pt>
                <c:pt idx="7530">
                  <c:v>75300</c:v>
                </c:pt>
                <c:pt idx="7531">
                  <c:v>75310</c:v>
                </c:pt>
                <c:pt idx="7532">
                  <c:v>75320</c:v>
                </c:pt>
                <c:pt idx="7533">
                  <c:v>75330</c:v>
                </c:pt>
                <c:pt idx="7534">
                  <c:v>75340</c:v>
                </c:pt>
                <c:pt idx="7535">
                  <c:v>75350</c:v>
                </c:pt>
                <c:pt idx="7536">
                  <c:v>75360</c:v>
                </c:pt>
                <c:pt idx="7537">
                  <c:v>75370</c:v>
                </c:pt>
                <c:pt idx="7538">
                  <c:v>75380</c:v>
                </c:pt>
                <c:pt idx="7539">
                  <c:v>75390</c:v>
                </c:pt>
                <c:pt idx="7540">
                  <c:v>75400</c:v>
                </c:pt>
                <c:pt idx="7541">
                  <c:v>75410</c:v>
                </c:pt>
                <c:pt idx="7542">
                  <c:v>75420</c:v>
                </c:pt>
                <c:pt idx="7543">
                  <c:v>75430</c:v>
                </c:pt>
                <c:pt idx="7544">
                  <c:v>75440</c:v>
                </c:pt>
                <c:pt idx="7545">
                  <c:v>75450</c:v>
                </c:pt>
                <c:pt idx="7546">
                  <c:v>75460</c:v>
                </c:pt>
                <c:pt idx="7547">
                  <c:v>75470</c:v>
                </c:pt>
                <c:pt idx="7548">
                  <c:v>75480</c:v>
                </c:pt>
                <c:pt idx="7549">
                  <c:v>75490</c:v>
                </c:pt>
                <c:pt idx="7550">
                  <c:v>75500</c:v>
                </c:pt>
                <c:pt idx="7551">
                  <c:v>75510</c:v>
                </c:pt>
                <c:pt idx="7552">
                  <c:v>75520</c:v>
                </c:pt>
                <c:pt idx="7553">
                  <c:v>75530</c:v>
                </c:pt>
                <c:pt idx="7554">
                  <c:v>75540</c:v>
                </c:pt>
                <c:pt idx="7555">
                  <c:v>75550</c:v>
                </c:pt>
                <c:pt idx="7556">
                  <c:v>75560</c:v>
                </c:pt>
                <c:pt idx="7557">
                  <c:v>75570</c:v>
                </c:pt>
                <c:pt idx="7558">
                  <c:v>75580</c:v>
                </c:pt>
                <c:pt idx="7559">
                  <c:v>75590</c:v>
                </c:pt>
                <c:pt idx="7560">
                  <c:v>75600</c:v>
                </c:pt>
                <c:pt idx="7561">
                  <c:v>75610</c:v>
                </c:pt>
                <c:pt idx="7562">
                  <c:v>75620</c:v>
                </c:pt>
                <c:pt idx="7563">
                  <c:v>75630</c:v>
                </c:pt>
                <c:pt idx="7564">
                  <c:v>75640</c:v>
                </c:pt>
                <c:pt idx="7565">
                  <c:v>75650</c:v>
                </c:pt>
                <c:pt idx="7566">
                  <c:v>75660</c:v>
                </c:pt>
                <c:pt idx="7567">
                  <c:v>75670</c:v>
                </c:pt>
                <c:pt idx="7568">
                  <c:v>75680</c:v>
                </c:pt>
                <c:pt idx="7569">
                  <c:v>75690</c:v>
                </c:pt>
                <c:pt idx="7570">
                  <c:v>75700</c:v>
                </c:pt>
                <c:pt idx="7571">
                  <c:v>75710</c:v>
                </c:pt>
                <c:pt idx="7572">
                  <c:v>75720</c:v>
                </c:pt>
                <c:pt idx="7573">
                  <c:v>75730</c:v>
                </c:pt>
                <c:pt idx="7574">
                  <c:v>75740</c:v>
                </c:pt>
                <c:pt idx="7575">
                  <c:v>75750</c:v>
                </c:pt>
                <c:pt idx="7576">
                  <c:v>75760</c:v>
                </c:pt>
                <c:pt idx="7577">
                  <c:v>75770</c:v>
                </c:pt>
                <c:pt idx="7578">
                  <c:v>75780</c:v>
                </c:pt>
                <c:pt idx="7579">
                  <c:v>75790</c:v>
                </c:pt>
                <c:pt idx="7580">
                  <c:v>75800</c:v>
                </c:pt>
                <c:pt idx="7581">
                  <c:v>75810</c:v>
                </c:pt>
                <c:pt idx="7582">
                  <c:v>75820</c:v>
                </c:pt>
                <c:pt idx="7583">
                  <c:v>75830</c:v>
                </c:pt>
                <c:pt idx="7584">
                  <c:v>75840</c:v>
                </c:pt>
                <c:pt idx="7585">
                  <c:v>75850</c:v>
                </c:pt>
                <c:pt idx="7586">
                  <c:v>75860</c:v>
                </c:pt>
                <c:pt idx="7587">
                  <c:v>75870</c:v>
                </c:pt>
                <c:pt idx="7588">
                  <c:v>75880</c:v>
                </c:pt>
                <c:pt idx="7589">
                  <c:v>75890</c:v>
                </c:pt>
                <c:pt idx="7590">
                  <c:v>75900</c:v>
                </c:pt>
                <c:pt idx="7591">
                  <c:v>75910</c:v>
                </c:pt>
                <c:pt idx="7592">
                  <c:v>75920</c:v>
                </c:pt>
                <c:pt idx="7593">
                  <c:v>75930</c:v>
                </c:pt>
                <c:pt idx="7594">
                  <c:v>75940</c:v>
                </c:pt>
                <c:pt idx="7595">
                  <c:v>75950</c:v>
                </c:pt>
                <c:pt idx="7596">
                  <c:v>75960</c:v>
                </c:pt>
                <c:pt idx="7597">
                  <c:v>75970</c:v>
                </c:pt>
                <c:pt idx="7598">
                  <c:v>75980</c:v>
                </c:pt>
                <c:pt idx="7599">
                  <c:v>75990</c:v>
                </c:pt>
                <c:pt idx="7600">
                  <c:v>76000</c:v>
                </c:pt>
                <c:pt idx="7601">
                  <c:v>76010</c:v>
                </c:pt>
                <c:pt idx="7602">
                  <c:v>76020</c:v>
                </c:pt>
                <c:pt idx="7603">
                  <c:v>76030</c:v>
                </c:pt>
                <c:pt idx="7604">
                  <c:v>76040</c:v>
                </c:pt>
                <c:pt idx="7605">
                  <c:v>76050</c:v>
                </c:pt>
                <c:pt idx="7606">
                  <c:v>76060</c:v>
                </c:pt>
                <c:pt idx="7607">
                  <c:v>76070</c:v>
                </c:pt>
                <c:pt idx="7608">
                  <c:v>76080</c:v>
                </c:pt>
                <c:pt idx="7609">
                  <c:v>76090</c:v>
                </c:pt>
                <c:pt idx="7610">
                  <c:v>76100</c:v>
                </c:pt>
                <c:pt idx="7611">
                  <c:v>76110</c:v>
                </c:pt>
                <c:pt idx="7612">
                  <c:v>76120</c:v>
                </c:pt>
                <c:pt idx="7613">
                  <c:v>76130</c:v>
                </c:pt>
                <c:pt idx="7614">
                  <c:v>76140</c:v>
                </c:pt>
                <c:pt idx="7615">
                  <c:v>76150</c:v>
                </c:pt>
                <c:pt idx="7616">
                  <c:v>76160</c:v>
                </c:pt>
                <c:pt idx="7617">
                  <c:v>76170</c:v>
                </c:pt>
                <c:pt idx="7618">
                  <c:v>76180</c:v>
                </c:pt>
                <c:pt idx="7619">
                  <c:v>76190</c:v>
                </c:pt>
                <c:pt idx="7620">
                  <c:v>76200</c:v>
                </c:pt>
                <c:pt idx="7621">
                  <c:v>76210</c:v>
                </c:pt>
                <c:pt idx="7622">
                  <c:v>76220</c:v>
                </c:pt>
                <c:pt idx="7623">
                  <c:v>76230</c:v>
                </c:pt>
                <c:pt idx="7624">
                  <c:v>76240</c:v>
                </c:pt>
                <c:pt idx="7625">
                  <c:v>76250</c:v>
                </c:pt>
                <c:pt idx="7626">
                  <c:v>76260</c:v>
                </c:pt>
                <c:pt idx="7627">
                  <c:v>76270</c:v>
                </c:pt>
                <c:pt idx="7628">
                  <c:v>76280</c:v>
                </c:pt>
                <c:pt idx="7629">
                  <c:v>76290</c:v>
                </c:pt>
                <c:pt idx="7630">
                  <c:v>76300</c:v>
                </c:pt>
                <c:pt idx="7631">
                  <c:v>76310</c:v>
                </c:pt>
                <c:pt idx="7632">
                  <c:v>76320</c:v>
                </c:pt>
                <c:pt idx="7633">
                  <c:v>76330</c:v>
                </c:pt>
                <c:pt idx="7634">
                  <c:v>76340</c:v>
                </c:pt>
                <c:pt idx="7635">
                  <c:v>76350</c:v>
                </c:pt>
                <c:pt idx="7636">
                  <c:v>76360</c:v>
                </c:pt>
                <c:pt idx="7637">
                  <c:v>76370</c:v>
                </c:pt>
                <c:pt idx="7638">
                  <c:v>76380</c:v>
                </c:pt>
                <c:pt idx="7639">
                  <c:v>76390</c:v>
                </c:pt>
                <c:pt idx="7640">
                  <c:v>76400</c:v>
                </c:pt>
                <c:pt idx="7641">
                  <c:v>76410</c:v>
                </c:pt>
                <c:pt idx="7642">
                  <c:v>76420</c:v>
                </c:pt>
                <c:pt idx="7643">
                  <c:v>76430</c:v>
                </c:pt>
                <c:pt idx="7644">
                  <c:v>76440</c:v>
                </c:pt>
                <c:pt idx="7645">
                  <c:v>76450</c:v>
                </c:pt>
                <c:pt idx="7646">
                  <c:v>76460</c:v>
                </c:pt>
                <c:pt idx="7647">
                  <c:v>76470</c:v>
                </c:pt>
                <c:pt idx="7648">
                  <c:v>76480</c:v>
                </c:pt>
                <c:pt idx="7649">
                  <c:v>76490</c:v>
                </c:pt>
                <c:pt idx="7650">
                  <c:v>76500</c:v>
                </c:pt>
                <c:pt idx="7651">
                  <c:v>76510</c:v>
                </c:pt>
                <c:pt idx="7652">
                  <c:v>76520</c:v>
                </c:pt>
                <c:pt idx="7653">
                  <c:v>76530</c:v>
                </c:pt>
                <c:pt idx="7654">
                  <c:v>76540</c:v>
                </c:pt>
                <c:pt idx="7655">
                  <c:v>76550</c:v>
                </c:pt>
                <c:pt idx="7656">
                  <c:v>76560</c:v>
                </c:pt>
                <c:pt idx="7657">
                  <c:v>76570</c:v>
                </c:pt>
                <c:pt idx="7658">
                  <c:v>76580</c:v>
                </c:pt>
                <c:pt idx="7659">
                  <c:v>76590</c:v>
                </c:pt>
                <c:pt idx="7660">
                  <c:v>76600</c:v>
                </c:pt>
                <c:pt idx="7661">
                  <c:v>76610</c:v>
                </c:pt>
                <c:pt idx="7662">
                  <c:v>76620</c:v>
                </c:pt>
                <c:pt idx="7663">
                  <c:v>76630</c:v>
                </c:pt>
                <c:pt idx="7664">
                  <c:v>76640</c:v>
                </c:pt>
                <c:pt idx="7665">
                  <c:v>76650</c:v>
                </c:pt>
                <c:pt idx="7666">
                  <c:v>76660</c:v>
                </c:pt>
                <c:pt idx="7667">
                  <c:v>76670</c:v>
                </c:pt>
                <c:pt idx="7668">
                  <c:v>76680</c:v>
                </c:pt>
                <c:pt idx="7669">
                  <c:v>76690</c:v>
                </c:pt>
                <c:pt idx="7670">
                  <c:v>76700</c:v>
                </c:pt>
                <c:pt idx="7671">
                  <c:v>76710</c:v>
                </c:pt>
                <c:pt idx="7672">
                  <c:v>76720</c:v>
                </c:pt>
                <c:pt idx="7673">
                  <c:v>76730</c:v>
                </c:pt>
                <c:pt idx="7674">
                  <c:v>76740</c:v>
                </c:pt>
                <c:pt idx="7675">
                  <c:v>76750</c:v>
                </c:pt>
                <c:pt idx="7676">
                  <c:v>76760</c:v>
                </c:pt>
                <c:pt idx="7677">
                  <c:v>76770</c:v>
                </c:pt>
                <c:pt idx="7678">
                  <c:v>76780</c:v>
                </c:pt>
                <c:pt idx="7679">
                  <c:v>76790</c:v>
                </c:pt>
                <c:pt idx="7680">
                  <c:v>76800</c:v>
                </c:pt>
                <c:pt idx="7681">
                  <c:v>76810</c:v>
                </c:pt>
                <c:pt idx="7682">
                  <c:v>76820</c:v>
                </c:pt>
                <c:pt idx="7683">
                  <c:v>76830</c:v>
                </c:pt>
                <c:pt idx="7684">
                  <c:v>76840</c:v>
                </c:pt>
                <c:pt idx="7685">
                  <c:v>76850</c:v>
                </c:pt>
                <c:pt idx="7686">
                  <c:v>76860</c:v>
                </c:pt>
                <c:pt idx="7687">
                  <c:v>76870</c:v>
                </c:pt>
                <c:pt idx="7688">
                  <c:v>76880</c:v>
                </c:pt>
                <c:pt idx="7689">
                  <c:v>76890</c:v>
                </c:pt>
                <c:pt idx="7690">
                  <c:v>76900</c:v>
                </c:pt>
                <c:pt idx="7691">
                  <c:v>76910</c:v>
                </c:pt>
                <c:pt idx="7692">
                  <c:v>76920</c:v>
                </c:pt>
                <c:pt idx="7693">
                  <c:v>76930</c:v>
                </c:pt>
                <c:pt idx="7694">
                  <c:v>76940</c:v>
                </c:pt>
                <c:pt idx="7695">
                  <c:v>76950</c:v>
                </c:pt>
                <c:pt idx="7696">
                  <c:v>76960</c:v>
                </c:pt>
                <c:pt idx="7697">
                  <c:v>76970</c:v>
                </c:pt>
                <c:pt idx="7698">
                  <c:v>76980</c:v>
                </c:pt>
                <c:pt idx="7699">
                  <c:v>76990</c:v>
                </c:pt>
                <c:pt idx="7700">
                  <c:v>77000</c:v>
                </c:pt>
                <c:pt idx="7701">
                  <c:v>77010</c:v>
                </c:pt>
                <c:pt idx="7702">
                  <c:v>77020</c:v>
                </c:pt>
                <c:pt idx="7703">
                  <c:v>77030</c:v>
                </c:pt>
                <c:pt idx="7704">
                  <c:v>77040</c:v>
                </c:pt>
                <c:pt idx="7705">
                  <c:v>77050</c:v>
                </c:pt>
                <c:pt idx="7706">
                  <c:v>77060</c:v>
                </c:pt>
                <c:pt idx="7707">
                  <c:v>77070</c:v>
                </c:pt>
                <c:pt idx="7708">
                  <c:v>77080</c:v>
                </c:pt>
                <c:pt idx="7709">
                  <c:v>77090</c:v>
                </c:pt>
                <c:pt idx="7710">
                  <c:v>77100</c:v>
                </c:pt>
                <c:pt idx="7711">
                  <c:v>77110</c:v>
                </c:pt>
                <c:pt idx="7712">
                  <c:v>77120</c:v>
                </c:pt>
                <c:pt idx="7713">
                  <c:v>77130</c:v>
                </c:pt>
                <c:pt idx="7714">
                  <c:v>77140</c:v>
                </c:pt>
                <c:pt idx="7715">
                  <c:v>77150</c:v>
                </c:pt>
                <c:pt idx="7716">
                  <c:v>77160</c:v>
                </c:pt>
                <c:pt idx="7717">
                  <c:v>77170</c:v>
                </c:pt>
                <c:pt idx="7718">
                  <c:v>77180</c:v>
                </c:pt>
                <c:pt idx="7719">
                  <c:v>77190</c:v>
                </c:pt>
                <c:pt idx="7720">
                  <c:v>77200</c:v>
                </c:pt>
                <c:pt idx="7721">
                  <c:v>77210</c:v>
                </c:pt>
                <c:pt idx="7722">
                  <c:v>77220</c:v>
                </c:pt>
                <c:pt idx="7723">
                  <c:v>77230</c:v>
                </c:pt>
                <c:pt idx="7724">
                  <c:v>77240</c:v>
                </c:pt>
                <c:pt idx="7725">
                  <c:v>77250</c:v>
                </c:pt>
                <c:pt idx="7726">
                  <c:v>77260</c:v>
                </c:pt>
                <c:pt idx="7727">
                  <c:v>77270</c:v>
                </c:pt>
                <c:pt idx="7728">
                  <c:v>77280</c:v>
                </c:pt>
                <c:pt idx="7729">
                  <c:v>77290</c:v>
                </c:pt>
                <c:pt idx="7730">
                  <c:v>77300</c:v>
                </c:pt>
                <c:pt idx="7731">
                  <c:v>77310</c:v>
                </c:pt>
                <c:pt idx="7732">
                  <c:v>77320</c:v>
                </c:pt>
                <c:pt idx="7733">
                  <c:v>77330</c:v>
                </c:pt>
                <c:pt idx="7734">
                  <c:v>77340</c:v>
                </c:pt>
                <c:pt idx="7735">
                  <c:v>77350</c:v>
                </c:pt>
                <c:pt idx="7736">
                  <c:v>77360</c:v>
                </c:pt>
                <c:pt idx="7737">
                  <c:v>77370</c:v>
                </c:pt>
                <c:pt idx="7738">
                  <c:v>77380</c:v>
                </c:pt>
                <c:pt idx="7739">
                  <c:v>77390</c:v>
                </c:pt>
                <c:pt idx="7740">
                  <c:v>77400</c:v>
                </c:pt>
                <c:pt idx="7741">
                  <c:v>77410</c:v>
                </c:pt>
                <c:pt idx="7742">
                  <c:v>77420</c:v>
                </c:pt>
                <c:pt idx="7743">
                  <c:v>77430</c:v>
                </c:pt>
                <c:pt idx="7744">
                  <c:v>77440</c:v>
                </c:pt>
                <c:pt idx="7745">
                  <c:v>77450</c:v>
                </c:pt>
                <c:pt idx="7746">
                  <c:v>77460</c:v>
                </c:pt>
                <c:pt idx="7747">
                  <c:v>77470</c:v>
                </c:pt>
                <c:pt idx="7748">
                  <c:v>77480</c:v>
                </c:pt>
                <c:pt idx="7749">
                  <c:v>77490</c:v>
                </c:pt>
                <c:pt idx="7750">
                  <c:v>77500</c:v>
                </c:pt>
                <c:pt idx="7751">
                  <c:v>77510</c:v>
                </c:pt>
                <c:pt idx="7752">
                  <c:v>77520</c:v>
                </c:pt>
                <c:pt idx="7753">
                  <c:v>77530</c:v>
                </c:pt>
                <c:pt idx="7754">
                  <c:v>77540</c:v>
                </c:pt>
                <c:pt idx="7755">
                  <c:v>77550</c:v>
                </c:pt>
                <c:pt idx="7756">
                  <c:v>77560</c:v>
                </c:pt>
                <c:pt idx="7757">
                  <c:v>77570</c:v>
                </c:pt>
                <c:pt idx="7758">
                  <c:v>77580</c:v>
                </c:pt>
                <c:pt idx="7759">
                  <c:v>77590</c:v>
                </c:pt>
                <c:pt idx="7760">
                  <c:v>77600</c:v>
                </c:pt>
                <c:pt idx="7761">
                  <c:v>77610</c:v>
                </c:pt>
                <c:pt idx="7762">
                  <c:v>77620</c:v>
                </c:pt>
                <c:pt idx="7763">
                  <c:v>77630</c:v>
                </c:pt>
                <c:pt idx="7764">
                  <c:v>77640</c:v>
                </c:pt>
                <c:pt idx="7765">
                  <c:v>77650</c:v>
                </c:pt>
                <c:pt idx="7766">
                  <c:v>77660</c:v>
                </c:pt>
                <c:pt idx="7767">
                  <c:v>77670</c:v>
                </c:pt>
                <c:pt idx="7768">
                  <c:v>77680</c:v>
                </c:pt>
                <c:pt idx="7769">
                  <c:v>77690</c:v>
                </c:pt>
                <c:pt idx="7770">
                  <c:v>77700</c:v>
                </c:pt>
                <c:pt idx="7771">
                  <c:v>77710</c:v>
                </c:pt>
                <c:pt idx="7772">
                  <c:v>77720</c:v>
                </c:pt>
                <c:pt idx="7773">
                  <c:v>77730</c:v>
                </c:pt>
                <c:pt idx="7774">
                  <c:v>77740</c:v>
                </c:pt>
                <c:pt idx="7775">
                  <c:v>77750</c:v>
                </c:pt>
                <c:pt idx="7776">
                  <c:v>77760</c:v>
                </c:pt>
                <c:pt idx="7777">
                  <c:v>77770</c:v>
                </c:pt>
                <c:pt idx="7778">
                  <c:v>77780</c:v>
                </c:pt>
                <c:pt idx="7779">
                  <c:v>77790</c:v>
                </c:pt>
                <c:pt idx="7780">
                  <c:v>77800</c:v>
                </c:pt>
                <c:pt idx="7781">
                  <c:v>77810</c:v>
                </c:pt>
                <c:pt idx="7782">
                  <c:v>77820</c:v>
                </c:pt>
                <c:pt idx="7783">
                  <c:v>77830</c:v>
                </c:pt>
                <c:pt idx="7784">
                  <c:v>77840</c:v>
                </c:pt>
                <c:pt idx="7785">
                  <c:v>77850</c:v>
                </c:pt>
                <c:pt idx="7786">
                  <c:v>77860</c:v>
                </c:pt>
                <c:pt idx="7787">
                  <c:v>77870</c:v>
                </c:pt>
                <c:pt idx="7788">
                  <c:v>77880</c:v>
                </c:pt>
                <c:pt idx="7789">
                  <c:v>77890</c:v>
                </c:pt>
                <c:pt idx="7790">
                  <c:v>77900</c:v>
                </c:pt>
                <c:pt idx="7791">
                  <c:v>77910</c:v>
                </c:pt>
                <c:pt idx="7792">
                  <c:v>77920</c:v>
                </c:pt>
                <c:pt idx="7793">
                  <c:v>77930</c:v>
                </c:pt>
                <c:pt idx="7794">
                  <c:v>77940</c:v>
                </c:pt>
                <c:pt idx="7795">
                  <c:v>77950</c:v>
                </c:pt>
                <c:pt idx="7796">
                  <c:v>77960</c:v>
                </c:pt>
                <c:pt idx="7797">
                  <c:v>77970</c:v>
                </c:pt>
                <c:pt idx="7798">
                  <c:v>77980</c:v>
                </c:pt>
                <c:pt idx="7799">
                  <c:v>77990</c:v>
                </c:pt>
                <c:pt idx="7800">
                  <c:v>78000</c:v>
                </c:pt>
                <c:pt idx="7801">
                  <c:v>78010</c:v>
                </c:pt>
                <c:pt idx="7802">
                  <c:v>78020</c:v>
                </c:pt>
                <c:pt idx="7803">
                  <c:v>78030</c:v>
                </c:pt>
                <c:pt idx="7804">
                  <c:v>78040</c:v>
                </c:pt>
                <c:pt idx="7805">
                  <c:v>78050</c:v>
                </c:pt>
                <c:pt idx="7806">
                  <c:v>78060</c:v>
                </c:pt>
                <c:pt idx="7807">
                  <c:v>78070</c:v>
                </c:pt>
                <c:pt idx="7808">
                  <c:v>78080</c:v>
                </c:pt>
                <c:pt idx="7809">
                  <c:v>78090</c:v>
                </c:pt>
                <c:pt idx="7810">
                  <c:v>78100</c:v>
                </c:pt>
                <c:pt idx="7811">
                  <c:v>78110</c:v>
                </c:pt>
                <c:pt idx="7812">
                  <c:v>78120</c:v>
                </c:pt>
                <c:pt idx="7813">
                  <c:v>78130</c:v>
                </c:pt>
                <c:pt idx="7814">
                  <c:v>78140</c:v>
                </c:pt>
                <c:pt idx="7815">
                  <c:v>78150</c:v>
                </c:pt>
                <c:pt idx="7816">
                  <c:v>78160</c:v>
                </c:pt>
                <c:pt idx="7817">
                  <c:v>78170</c:v>
                </c:pt>
                <c:pt idx="7818">
                  <c:v>78180</c:v>
                </c:pt>
                <c:pt idx="7819">
                  <c:v>78190</c:v>
                </c:pt>
                <c:pt idx="7820">
                  <c:v>78200</c:v>
                </c:pt>
                <c:pt idx="7821">
                  <c:v>78210</c:v>
                </c:pt>
                <c:pt idx="7822">
                  <c:v>78220</c:v>
                </c:pt>
                <c:pt idx="7823">
                  <c:v>78230</c:v>
                </c:pt>
                <c:pt idx="7824">
                  <c:v>78240</c:v>
                </c:pt>
                <c:pt idx="7825">
                  <c:v>78250</c:v>
                </c:pt>
                <c:pt idx="7826">
                  <c:v>78260</c:v>
                </c:pt>
                <c:pt idx="7827">
                  <c:v>78270</c:v>
                </c:pt>
                <c:pt idx="7828">
                  <c:v>78280</c:v>
                </c:pt>
                <c:pt idx="7829">
                  <c:v>78290</c:v>
                </c:pt>
                <c:pt idx="7830">
                  <c:v>78300</c:v>
                </c:pt>
                <c:pt idx="7831">
                  <c:v>78310</c:v>
                </c:pt>
                <c:pt idx="7832">
                  <c:v>78320</c:v>
                </c:pt>
                <c:pt idx="7833">
                  <c:v>78330</c:v>
                </c:pt>
                <c:pt idx="7834">
                  <c:v>78340</c:v>
                </c:pt>
                <c:pt idx="7835">
                  <c:v>78350</c:v>
                </c:pt>
                <c:pt idx="7836">
                  <c:v>78360</c:v>
                </c:pt>
                <c:pt idx="7837">
                  <c:v>78370</c:v>
                </c:pt>
                <c:pt idx="7838">
                  <c:v>78380</c:v>
                </c:pt>
                <c:pt idx="7839">
                  <c:v>78390</c:v>
                </c:pt>
                <c:pt idx="7840">
                  <c:v>78400</c:v>
                </c:pt>
                <c:pt idx="7841">
                  <c:v>78410</c:v>
                </c:pt>
                <c:pt idx="7842">
                  <c:v>78420</c:v>
                </c:pt>
                <c:pt idx="7843">
                  <c:v>78430</c:v>
                </c:pt>
                <c:pt idx="7844">
                  <c:v>78440</c:v>
                </c:pt>
                <c:pt idx="7845">
                  <c:v>78450</c:v>
                </c:pt>
                <c:pt idx="7846">
                  <c:v>78460</c:v>
                </c:pt>
                <c:pt idx="7847">
                  <c:v>78470</c:v>
                </c:pt>
                <c:pt idx="7848">
                  <c:v>78480</c:v>
                </c:pt>
                <c:pt idx="7849">
                  <c:v>78490</c:v>
                </c:pt>
                <c:pt idx="7850">
                  <c:v>78500</c:v>
                </c:pt>
                <c:pt idx="7851">
                  <c:v>78510</c:v>
                </c:pt>
                <c:pt idx="7852">
                  <c:v>78520</c:v>
                </c:pt>
                <c:pt idx="7853">
                  <c:v>78530</c:v>
                </c:pt>
                <c:pt idx="7854">
                  <c:v>78540</c:v>
                </c:pt>
                <c:pt idx="7855">
                  <c:v>78550</c:v>
                </c:pt>
                <c:pt idx="7856">
                  <c:v>78560</c:v>
                </c:pt>
                <c:pt idx="7857">
                  <c:v>78570</c:v>
                </c:pt>
                <c:pt idx="7858">
                  <c:v>78580</c:v>
                </c:pt>
                <c:pt idx="7859">
                  <c:v>78590</c:v>
                </c:pt>
                <c:pt idx="7860">
                  <c:v>78600</c:v>
                </c:pt>
                <c:pt idx="7861">
                  <c:v>78610</c:v>
                </c:pt>
                <c:pt idx="7862">
                  <c:v>78620</c:v>
                </c:pt>
                <c:pt idx="7863">
                  <c:v>78630</c:v>
                </c:pt>
                <c:pt idx="7864">
                  <c:v>78640</c:v>
                </c:pt>
                <c:pt idx="7865">
                  <c:v>78650</c:v>
                </c:pt>
                <c:pt idx="7866">
                  <c:v>78660</c:v>
                </c:pt>
                <c:pt idx="7867">
                  <c:v>78670</c:v>
                </c:pt>
                <c:pt idx="7868">
                  <c:v>78680</c:v>
                </c:pt>
                <c:pt idx="7869">
                  <c:v>78690</c:v>
                </c:pt>
                <c:pt idx="7870">
                  <c:v>78700</c:v>
                </c:pt>
                <c:pt idx="7871">
                  <c:v>78710</c:v>
                </c:pt>
                <c:pt idx="7872">
                  <c:v>78720</c:v>
                </c:pt>
                <c:pt idx="7873">
                  <c:v>78730</c:v>
                </c:pt>
                <c:pt idx="7874">
                  <c:v>78740</c:v>
                </c:pt>
                <c:pt idx="7875">
                  <c:v>78750</c:v>
                </c:pt>
                <c:pt idx="7876">
                  <c:v>78760</c:v>
                </c:pt>
                <c:pt idx="7877">
                  <c:v>78770</c:v>
                </c:pt>
                <c:pt idx="7878">
                  <c:v>78780</c:v>
                </c:pt>
                <c:pt idx="7879">
                  <c:v>78790</c:v>
                </c:pt>
                <c:pt idx="7880">
                  <c:v>78800</c:v>
                </c:pt>
                <c:pt idx="7881">
                  <c:v>78810</c:v>
                </c:pt>
                <c:pt idx="7882">
                  <c:v>78820</c:v>
                </c:pt>
                <c:pt idx="7883">
                  <c:v>78830</c:v>
                </c:pt>
                <c:pt idx="7884">
                  <c:v>78840</c:v>
                </c:pt>
                <c:pt idx="7885">
                  <c:v>78850</c:v>
                </c:pt>
                <c:pt idx="7886">
                  <c:v>78860</c:v>
                </c:pt>
                <c:pt idx="7887">
                  <c:v>78870</c:v>
                </c:pt>
                <c:pt idx="7888">
                  <c:v>78880</c:v>
                </c:pt>
                <c:pt idx="7889">
                  <c:v>78890</c:v>
                </c:pt>
                <c:pt idx="7890">
                  <c:v>78900</c:v>
                </c:pt>
                <c:pt idx="7891">
                  <c:v>78910</c:v>
                </c:pt>
                <c:pt idx="7892">
                  <c:v>78920</c:v>
                </c:pt>
                <c:pt idx="7893">
                  <c:v>78930</c:v>
                </c:pt>
                <c:pt idx="7894">
                  <c:v>78940</c:v>
                </c:pt>
                <c:pt idx="7895">
                  <c:v>78950</c:v>
                </c:pt>
                <c:pt idx="7896">
                  <c:v>78960</c:v>
                </c:pt>
                <c:pt idx="7897">
                  <c:v>78970</c:v>
                </c:pt>
                <c:pt idx="7898">
                  <c:v>78980</c:v>
                </c:pt>
                <c:pt idx="7899">
                  <c:v>78990</c:v>
                </c:pt>
                <c:pt idx="7900">
                  <c:v>79000</c:v>
                </c:pt>
                <c:pt idx="7901">
                  <c:v>79010</c:v>
                </c:pt>
                <c:pt idx="7902">
                  <c:v>79020</c:v>
                </c:pt>
                <c:pt idx="7903">
                  <c:v>79030</c:v>
                </c:pt>
                <c:pt idx="7904">
                  <c:v>79040</c:v>
                </c:pt>
                <c:pt idx="7905">
                  <c:v>79050</c:v>
                </c:pt>
                <c:pt idx="7906">
                  <c:v>79060</c:v>
                </c:pt>
                <c:pt idx="7907">
                  <c:v>79070</c:v>
                </c:pt>
                <c:pt idx="7908">
                  <c:v>79080</c:v>
                </c:pt>
                <c:pt idx="7909">
                  <c:v>79090</c:v>
                </c:pt>
                <c:pt idx="7910">
                  <c:v>79100</c:v>
                </c:pt>
                <c:pt idx="7911">
                  <c:v>79110</c:v>
                </c:pt>
                <c:pt idx="7912">
                  <c:v>79120</c:v>
                </c:pt>
                <c:pt idx="7913">
                  <c:v>79130</c:v>
                </c:pt>
                <c:pt idx="7914">
                  <c:v>79140</c:v>
                </c:pt>
                <c:pt idx="7915">
                  <c:v>79150</c:v>
                </c:pt>
                <c:pt idx="7916">
                  <c:v>79160</c:v>
                </c:pt>
                <c:pt idx="7917">
                  <c:v>79170</c:v>
                </c:pt>
                <c:pt idx="7918">
                  <c:v>79180</c:v>
                </c:pt>
                <c:pt idx="7919">
                  <c:v>79190</c:v>
                </c:pt>
                <c:pt idx="7920">
                  <c:v>79200</c:v>
                </c:pt>
                <c:pt idx="7921">
                  <c:v>79210</c:v>
                </c:pt>
                <c:pt idx="7922">
                  <c:v>79220</c:v>
                </c:pt>
                <c:pt idx="7923">
                  <c:v>79230</c:v>
                </c:pt>
                <c:pt idx="7924">
                  <c:v>79240</c:v>
                </c:pt>
                <c:pt idx="7925">
                  <c:v>79250</c:v>
                </c:pt>
                <c:pt idx="7926">
                  <c:v>79260</c:v>
                </c:pt>
                <c:pt idx="7927">
                  <c:v>79270</c:v>
                </c:pt>
                <c:pt idx="7928">
                  <c:v>79280</c:v>
                </c:pt>
                <c:pt idx="7929">
                  <c:v>79290</c:v>
                </c:pt>
                <c:pt idx="7930">
                  <c:v>79300</c:v>
                </c:pt>
                <c:pt idx="7931">
                  <c:v>79310</c:v>
                </c:pt>
                <c:pt idx="7932">
                  <c:v>79320</c:v>
                </c:pt>
                <c:pt idx="7933">
                  <c:v>79330</c:v>
                </c:pt>
                <c:pt idx="7934">
                  <c:v>79340</c:v>
                </c:pt>
                <c:pt idx="7935">
                  <c:v>79350</c:v>
                </c:pt>
                <c:pt idx="7936">
                  <c:v>79360</c:v>
                </c:pt>
                <c:pt idx="7937">
                  <c:v>79370</c:v>
                </c:pt>
                <c:pt idx="7938">
                  <c:v>79380</c:v>
                </c:pt>
                <c:pt idx="7939">
                  <c:v>79390</c:v>
                </c:pt>
                <c:pt idx="7940">
                  <c:v>79400</c:v>
                </c:pt>
                <c:pt idx="7941">
                  <c:v>79410</c:v>
                </c:pt>
                <c:pt idx="7942">
                  <c:v>79420</c:v>
                </c:pt>
                <c:pt idx="7943">
                  <c:v>79430</c:v>
                </c:pt>
                <c:pt idx="7944">
                  <c:v>79440</c:v>
                </c:pt>
                <c:pt idx="7945">
                  <c:v>79450</c:v>
                </c:pt>
                <c:pt idx="7946">
                  <c:v>79460</c:v>
                </c:pt>
                <c:pt idx="7947">
                  <c:v>79470</c:v>
                </c:pt>
                <c:pt idx="7948">
                  <c:v>79480</c:v>
                </c:pt>
                <c:pt idx="7949">
                  <c:v>79490</c:v>
                </c:pt>
                <c:pt idx="7950">
                  <c:v>79500</c:v>
                </c:pt>
                <c:pt idx="7951">
                  <c:v>79510</c:v>
                </c:pt>
                <c:pt idx="7952">
                  <c:v>79520</c:v>
                </c:pt>
                <c:pt idx="7953">
                  <c:v>79530</c:v>
                </c:pt>
                <c:pt idx="7954">
                  <c:v>79540</c:v>
                </c:pt>
                <c:pt idx="7955">
                  <c:v>79550</c:v>
                </c:pt>
                <c:pt idx="7956">
                  <c:v>79560</c:v>
                </c:pt>
                <c:pt idx="7957">
                  <c:v>79570</c:v>
                </c:pt>
                <c:pt idx="7958">
                  <c:v>79580</c:v>
                </c:pt>
                <c:pt idx="7959">
                  <c:v>79590</c:v>
                </c:pt>
                <c:pt idx="7960">
                  <c:v>79600</c:v>
                </c:pt>
                <c:pt idx="7961">
                  <c:v>79610</c:v>
                </c:pt>
                <c:pt idx="7962">
                  <c:v>79620</c:v>
                </c:pt>
                <c:pt idx="7963">
                  <c:v>79630</c:v>
                </c:pt>
                <c:pt idx="7964">
                  <c:v>79640</c:v>
                </c:pt>
                <c:pt idx="7965">
                  <c:v>79650</c:v>
                </c:pt>
                <c:pt idx="7966">
                  <c:v>79660</c:v>
                </c:pt>
                <c:pt idx="7967">
                  <c:v>79670</c:v>
                </c:pt>
                <c:pt idx="7968">
                  <c:v>79680</c:v>
                </c:pt>
                <c:pt idx="7969">
                  <c:v>79690</c:v>
                </c:pt>
                <c:pt idx="7970">
                  <c:v>79700</c:v>
                </c:pt>
                <c:pt idx="7971">
                  <c:v>79710</c:v>
                </c:pt>
                <c:pt idx="7972">
                  <c:v>79720</c:v>
                </c:pt>
                <c:pt idx="7973">
                  <c:v>79730</c:v>
                </c:pt>
                <c:pt idx="7974">
                  <c:v>79740</c:v>
                </c:pt>
                <c:pt idx="7975">
                  <c:v>79750</c:v>
                </c:pt>
                <c:pt idx="7976">
                  <c:v>79760</c:v>
                </c:pt>
                <c:pt idx="7977">
                  <c:v>79770</c:v>
                </c:pt>
                <c:pt idx="7978">
                  <c:v>79780</c:v>
                </c:pt>
                <c:pt idx="7979">
                  <c:v>79790</c:v>
                </c:pt>
                <c:pt idx="7980">
                  <c:v>79800</c:v>
                </c:pt>
                <c:pt idx="7981">
                  <c:v>79810</c:v>
                </c:pt>
                <c:pt idx="7982">
                  <c:v>79820</c:v>
                </c:pt>
                <c:pt idx="7983">
                  <c:v>79830</c:v>
                </c:pt>
                <c:pt idx="7984">
                  <c:v>79840</c:v>
                </c:pt>
                <c:pt idx="7985">
                  <c:v>79850</c:v>
                </c:pt>
                <c:pt idx="7986">
                  <c:v>79860</c:v>
                </c:pt>
                <c:pt idx="7987">
                  <c:v>79870</c:v>
                </c:pt>
                <c:pt idx="7988">
                  <c:v>79880</c:v>
                </c:pt>
                <c:pt idx="7989">
                  <c:v>79890</c:v>
                </c:pt>
                <c:pt idx="7990">
                  <c:v>79900</c:v>
                </c:pt>
                <c:pt idx="7991">
                  <c:v>79910</c:v>
                </c:pt>
                <c:pt idx="7992">
                  <c:v>79920</c:v>
                </c:pt>
                <c:pt idx="7993">
                  <c:v>79930</c:v>
                </c:pt>
                <c:pt idx="7994">
                  <c:v>79940</c:v>
                </c:pt>
                <c:pt idx="7995">
                  <c:v>79950</c:v>
                </c:pt>
                <c:pt idx="7996">
                  <c:v>79960</c:v>
                </c:pt>
                <c:pt idx="7997">
                  <c:v>79970</c:v>
                </c:pt>
                <c:pt idx="7998">
                  <c:v>79980</c:v>
                </c:pt>
                <c:pt idx="7999">
                  <c:v>79990</c:v>
                </c:pt>
                <c:pt idx="8000">
                  <c:v>80000</c:v>
                </c:pt>
                <c:pt idx="8001">
                  <c:v>80010</c:v>
                </c:pt>
                <c:pt idx="8002">
                  <c:v>80020</c:v>
                </c:pt>
                <c:pt idx="8003">
                  <c:v>80030</c:v>
                </c:pt>
                <c:pt idx="8004">
                  <c:v>80040</c:v>
                </c:pt>
                <c:pt idx="8005">
                  <c:v>80050</c:v>
                </c:pt>
                <c:pt idx="8006">
                  <c:v>80060</c:v>
                </c:pt>
                <c:pt idx="8007">
                  <c:v>80070</c:v>
                </c:pt>
                <c:pt idx="8008">
                  <c:v>80080</c:v>
                </c:pt>
                <c:pt idx="8009">
                  <c:v>80090</c:v>
                </c:pt>
                <c:pt idx="8010">
                  <c:v>80100</c:v>
                </c:pt>
                <c:pt idx="8011">
                  <c:v>80110</c:v>
                </c:pt>
                <c:pt idx="8012">
                  <c:v>80120</c:v>
                </c:pt>
                <c:pt idx="8013">
                  <c:v>80130</c:v>
                </c:pt>
                <c:pt idx="8014">
                  <c:v>80140</c:v>
                </c:pt>
                <c:pt idx="8015">
                  <c:v>80150</c:v>
                </c:pt>
                <c:pt idx="8016">
                  <c:v>80160</c:v>
                </c:pt>
                <c:pt idx="8017">
                  <c:v>80170</c:v>
                </c:pt>
                <c:pt idx="8018">
                  <c:v>80180</c:v>
                </c:pt>
                <c:pt idx="8019">
                  <c:v>80190</c:v>
                </c:pt>
                <c:pt idx="8020">
                  <c:v>80200</c:v>
                </c:pt>
                <c:pt idx="8021">
                  <c:v>80210</c:v>
                </c:pt>
                <c:pt idx="8022">
                  <c:v>80220</c:v>
                </c:pt>
                <c:pt idx="8023">
                  <c:v>80230</c:v>
                </c:pt>
                <c:pt idx="8024">
                  <c:v>80240</c:v>
                </c:pt>
                <c:pt idx="8025">
                  <c:v>80250</c:v>
                </c:pt>
                <c:pt idx="8026">
                  <c:v>80260</c:v>
                </c:pt>
                <c:pt idx="8027">
                  <c:v>80270</c:v>
                </c:pt>
                <c:pt idx="8028">
                  <c:v>80280</c:v>
                </c:pt>
                <c:pt idx="8029">
                  <c:v>80290</c:v>
                </c:pt>
                <c:pt idx="8030">
                  <c:v>80300</c:v>
                </c:pt>
                <c:pt idx="8031">
                  <c:v>80310</c:v>
                </c:pt>
                <c:pt idx="8032">
                  <c:v>80320</c:v>
                </c:pt>
                <c:pt idx="8033">
                  <c:v>80330</c:v>
                </c:pt>
                <c:pt idx="8034">
                  <c:v>80340</c:v>
                </c:pt>
                <c:pt idx="8035">
                  <c:v>80350</c:v>
                </c:pt>
                <c:pt idx="8036">
                  <c:v>80360</c:v>
                </c:pt>
                <c:pt idx="8037">
                  <c:v>80370</c:v>
                </c:pt>
                <c:pt idx="8038">
                  <c:v>80380</c:v>
                </c:pt>
                <c:pt idx="8039">
                  <c:v>80390</c:v>
                </c:pt>
                <c:pt idx="8040">
                  <c:v>80400</c:v>
                </c:pt>
                <c:pt idx="8041">
                  <c:v>80410</c:v>
                </c:pt>
                <c:pt idx="8042">
                  <c:v>80420</c:v>
                </c:pt>
                <c:pt idx="8043">
                  <c:v>80430</c:v>
                </c:pt>
                <c:pt idx="8044">
                  <c:v>80440</c:v>
                </c:pt>
                <c:pt idx="8045">
                  <c:v>80450</c:v>
                </c:pt>
                <c:pt idx="8046">
                  <c:v>80460</c:v>
                </c:pt>
                <c:pt idx="8047">
                  <c:v>80470</c:v>
                </c:pt>
                <c:pt idx="8048">
                  <c:v>80480</c:v>
                </c:pt>
                <c:pt idx="8049">
                  <c:v>80490</c:v>
                </c:pt>
                <c:pt idx="8050">
                  <c:v>80500</c:v>
                </c:pt>
                <c:pt idx="8051">
                  <c:v>80510</c:v>
                </c:pt>
                <c:pt idx="8052">
                  <c:v>80520</c:v>
                </c:pt>
                <c:pt idx="8053">
                  <c:v>80530</c:v>
                </c:pt>
                <c:pt idx="8054">
                  <c:v>80540</c:v>
                </c:pt>
                <c:pt idx="8055">
                  <c:v>80550</c:v>
                </c:pt>
                <c:pt idx="8056">
                  <c:v>80560</c:v>
                </c:pt>
                <c:pt idx="8057">
                  <c:v>80570</c:v>
                </c:pt>
                <c:pt idx="8058">
                  <c:v>80580</c:v>
                </c:pt>
                <c:pt idx="8059">
                  <c:v>80590</c:v>
                </c:pt>
                <c:pt idx="8060">
                  <c:v>80600</c:v>
                </c:pt>
                <c:pt idx="8061">
                  <c:v>80610</c:v>
                </c:pt>
                <c:pt idx="8062">
                  <c:v>80620</c:v>
                </c:pt>
                <c:pt idx="8063">
                  <c:v>80630</c:v>
                </c:pt>
                <c:pt idx="8064">
                  <c:v>80640</c:v>
                </c:pt>
                <c:pt idx="8065">
                  <c:v>80650</c:v>
                </c:pt>
                <c:pt idx="8066">
                  <c:v>80660</c:v>
                </c:pt>
                <c:pt idx="8067">
                  <c:v>80670</c:v>
                </c:pt>
                <c:pt idx="8068">
                  <c:v>80680</c:v>
                </c:pt>
                <c:pt idx="8069">
                  <c:v>80690</c:v>
                </c:pt>
                <c:pt idx="8070">
                  <c:v>80700</c:v>
                </c:pt>
                <c:pt idx="8071">
                  <c:v>80710</c:v>
                </c:pt>
                <c:pt idx="8072">
                  <c:v>80720</c:v>
                </c:pt>
                <c:pt idx="8073">
                  <c:v>80730</c:v>
                </c:pt>
                <c:pt idx="8074">
                  <c:v>80740</c:v>
                </c:pt>
                <c:pt idx="8075">
                  <c:v>80750</c:v>
                </c:pt>
                <c:pt idx="8076">
                  <c:v>80760</c:v>
                </c:pt>
                <c:pt idx="8077">
                  <c:v>80770</c:v>
                </c:pt>
                <c:pt idx="8078">
                  <c:v>80780</c:v>
                </c:pt>
                <c:pt idx="8079">
                  <c:v>80790</c:v>
                </c:pt>
                <c:pt idx="8080">
                  <c:v>80800</c:v>
                </c:pt>
                <c:pt idx="8081">
                  <c:v>80810</c:v>
                </c:pt>
                <c:pt idx="8082">
                  <c:v>80820</c:v>
                </c:pt>
                <c:pt idx="8083">
                  <c:v>80830</c:v>
                </c:pt>
                <c:pt idx="8084">
                  <c:v>80840</c:v>
                </c:pt>
                <c:pt idx="8085">
                  <c:v>80850</c:v>
                </c:pt>
                <c:pt idx="8086">
                  <c:v>80860</c:v>
                </c:pt>
                <c:pt idx="8087">
                  <c:v>80870</c:v>
                </c:pt>
                <c:pt idx="8088">
                  <c:v>80880</c:v>
                </c:pt>
                <c:pt idx="8089">
                  <c:v>80890</c:v>
                </c:pt>
                <c:pt idx="8090">
                  <c:v>80900</c:v>
                </c:pt>
                <c:pt idx="8091">
                  <c:v>80910</c:v>
                </c:pt>
                <c:pt idx="8092">
                  <c:v>80920</c:v>
                </c:pt>
                <c:pt idx="8093">
                  <c:v>80930</c:v>
                </c:pt>
                <c:pt idx="8094">
                  <c:v>80940</c:v>
                </c:pt>
                <c:pt idx="8095">
                  <c:v>80950</c:v>
                </c:pt>
                <c:pt idx="8096">
                  <c:v>80960</c:v>
                </c:pt>
                <c:pt idx="8097">
                  <c:v>80970</c:v>
                </c:pt>
                <c:pt idx="8098">
                  <c:v>80980</c:v>
                </c:pt>
                <c:pt idx="8099">
                  <c:v>80990</c:v>
                </c:pt>
                <c:pt idx="8100">
                  <c:v>81000</c:v>
                </c:pt>
                <c:pt idx="8101">
                  <c:v>81010</c:v>
                </c:pt>
                <c:pt idx="8102">
                  <c:v>81020</c:v>
                </c:pt>
                <c:pt idx="8103">
                  <c:v>81030</c:v>
                </c:pt>
                <c:pt idx="8104">
                  <c:v>81040</c:v>
                </c:pt>
                <c:pt idx="8105">
                  <c:v>81050</c:v>
                </c:pt>
                <c:pt idx="8106">
                  <c:v>81060</c:v>
                </c:pt>
                <c:pt idx="8107">
                  <c:v>81070</c:v>
                </c:pt>
                <c:pt idx="8108">
                  <c:v>81080</c:v>
                </c:pt>
                <c:pt idx="8109">
                  <c:v>81090</c:v>
                </c:pt>
                <c:pt idx="8110">
                  <c:v>81100</c:v>
                </c:pt>
                <c:pt idx="8111">
                  <c:v>81110</c:v>
                </c:pt>
                <c:pt idx="8112">
                  <c:v>81120</c:v>
                </c:pt>
                <c:pt idx="8113">
                  <c:v>81130</c:v>
                </c:pt>
                <c:pt idx="8114">
                  <c:v>81140</c:v>
                </c:pt>
                <c:pt idx="8115">
                  <c:v>81150</c:v>
                </c:pt>
                <c:pt idx="8116">
                  <c:v>81160</c:v>
                </c:pt>
                <c:pt idx="8117">
                  <c:v>81170</c:v>
                </c:pt>
                <c:pt idx="8118">
                  <c:v>81180</c:v>
                </c:pt>
                <c:pt idx="8119">
                  <c:v>81190</c:v>
                </c:pt>
                <c:pt idx="8120">
                  <c:v>81200</c:v>
                </c:pt>
                <c:pt idx="8121">
                  <c:v>81210</c:v>
                </c:pt>
                <c:pt idx="8122">
                  <c:v>81220</c:v>
                </c:pt>
                <c:pt idx="8123">
                  <c:v>81230</c:v>
                </c:pt>
                <c:pt idx="8124">
                  <c:v>81240</c:v>
                </c:pt>
                <c:pt idx="8125">
                  <c:v>81250</c:v>
                </c:pt>
                <c:pt idx="8126">
                  <c:v>81260</c:v>
                </c:pt>
                <c:pt idx="8127">
                  <c:v>81270</c:v>
                </c:pt>
                <c:pt idx="8128">
                  <c:v>81280</c:v>
                </c:pt>
                <c:pt idx="8129">
                  <c:v>81290</c:v>
                </c:pt>
                <c:pt idx="8130">
                  <c:v>81300</c:v>
                </c:pt>
                <c:pt idx="8131">
                  <c:v>81310</c:v>
                </c:pt>
                <c:pt idx="8132">
                  <c:v>81320</c:v>
                </c:pt>
                <c:pt idx="8133">
                  <c:v>81330</c:v>
                </c:pt>
                <c:pt idx="8134">
                  <c:v>81340</c:v>
                </c:pt>
                <c:pt idx="8135">
                  <c:v>81350</c:v>
                </c:pt>
                <c:pt idx="8136">
                  <c:v>81360</c:v>
                </c:pt>
                <c:pt idx="8137">
                  <c:v>81370</c:v>
                </c:pt>
                <c:pt idx="8138">
                  <c:v>81380</c:v>
                </c:pt>
                <c:pt idx="8139">
                  <c:v>81390</c:v>
                </c:pt>
                <c:pt idx="8140">
                  <c:v>81400</c:v>
                </c:pt>
                <c:pt idx="8141">
                  <c:v>81410</c:v>
                </c:pt>
                <c:pt idx="8142">
                  <c:v>81420</c:v>
                </c:pt>
                <c:pt idx="8143">
                  <c:v>81430</c:v>
                </c:pt>
                <c:pt idx="8144">
                  <c:v>81440</c:v>
                </c:pt>
                <c:pt idx="8145">
                  <c:v>81450</c:v>
                </c:pt>
                <c:pt idx="8146">
                  <c:v>81460</c:v>
                </c:pt>
                <c:pt idx="8147">
                  <c:v>81470</c:v>
                </c:pt>
                <c:pt idx="8148">
                  <c:v>81480</c:v>
                </c:pt>
                <c:pt idx="8149">
                  <c:v>81490</c:v>
                </c:pt>
                <c:pt idx="8150">
                  <c:v>81500</c:v>
                </c:pt>
                <c:pt idx="8151">
                  <c:v>81510</c:v>
                </c:pt>
                <c:pt idx="8152">
                  <c:v>81520</c:v>
                </c:pt>
                <c:pt idx="8153">
                  <c:v>81530</c:v>
                </c:pt>
                <c:pt idx="8154">
                  <c:v>81540</c:v>
                </c:pt>
                <c:pt idx="8155">
                  <c:v>81550</c:v>
                </c:pt>
                <c:pt idx="8156">
                  <c:v>81560</c:v>
                </c:pt>
                <c:pt idx="8157">
                  <c:v>81570</c:v>
                </c:pt>
                <c:pt idx="8158">
                  <c:v>81580</c:v>
                </c:pt>
                <c:pt idx="8159">
                  <c:v>81590</c:v>
                </c:pt>
                <c:pt idx="8160">
                  <c:v>81600</c:v>
                </c:pt>
                <c:pt idx="8161">
                  <c:v>81610</c:v>
                </c:pt>
                <c:pt idx="8162">
                  <c:v>81620</c:v>
                </c:pt>
                <c:pt idx="8163">
                  <c:v>81630</c:v>
                </c:pt>
                <c:pt idx="8164">
                  <c:v>81640</c:v>
                </c:pt>
                <c:pt idx="8165">
                  <c:v>81650</c:v>
                </c:pt>
                <c:pt idx="8166">
                  <c:v>81660</c:v>
                </c:pt>
                <c:pt idx="8167">
                  <c:v>81670</c:v>
                </c:pt>
                <c:pt idx="8168">
                  <c:v>81680</c:v>
                </c:pt>
                <c:pt idx="8169">
                  <c:v>81690</c:v>
                </c:pt>
                <c:pt idx="8170">
                  <c:v>81700</c:v>
                </c:pt>
                <c:pt idx="8171">
                  <c:v>81710</c:v>
                </c:pt>
                <c:pt idx="8172">
                  <c:v>81720</c:v>
                </c:pt>
                <c:pt idx="8173">
                  <c:v>81730</c:v>
                </c:pt>
                <c:pt idx="8174">
                  <c:v>81740</c:v>
                </c:pt>
                <c:pt idx="8175">
                  <c:v>81750</c:v>
                </c:pt>
                <c:pt idx="8176">
                  <c:v>81760</c:v>
                </c:pt>
                <c:pt idx="8177">
                  <c:v>81770</c:v>
                </c:pt>
                <c:pt idx="8178">
                  <c:v>81780</c:v>
                </c:pt>
                <c:pt idx="8179">
                  <c:v>81790</c:v>
                </c:pt>
                <c:pt idx="8180">
                  <c:v>81800</c:v>
                </c:pt>
                <c:pt idx="8181">
                  <c:v>81810</c:v>
                </c:pt>
                <c:pt idx="8182">
                  <c:v>81820</c:v>
                </c:pt>
                <c:pt idx="8183">
                  <c:v>81830</c:v>
                </c:pt>
                <c:pt idx="8184">
                  <c:v>81840</c:v>
                </c:pt>
                <c:pt idx="8185">
                  <c:v>81850</c:v>
                </c:pt>
                <c:pt idx="8186">
                  <c:v>81860</c:v>
                </c:pt>
                <c:pt idx="8187">
                  <c:v>81870</c:v>
                </c:pt>
                <c:pt idx="8188">
                  <c:v>81880</c:v>
                </c:pt>
                <c:pt idx="8189">
                  <c:v>81890</c:v>
                </c:pt>
                <c:pt idx="8190">
                  <c:v>81900</c:v>
                </c:pt>
                <c:pt idx="8191">
                  <c:v>81910</c:v>
                </c:pt>
                <c:pt idx="8192">
                  <c:v>81920</c:v>
                </c:pt>
                <c:pt idx="8193">
                  <c:v>81930</c:v>
                </c:pt>
                <c:pt idx="8194">
                  <c:v>81940</c:v>
                </c:pt>
                <c:pt idx="8195">
                  <c:v>81950</c:v>
                </c:pt>
                <c:pt idx="8196">
                  <c:v>81960</c:v>
                </c:pt>
                <c:pt idx="8197">
                  <c:v>81970</c:v>
                </c:pt>
                <c:pt idx="8198">
                  <c:v>81980</c:v>
                </c:pt>
                <c:pt idx="8199">
                  <c:v>81990</c:v>
                </c:pt>
                <c:pt idx="8200">
                  <c:v>82000</c:v>
                </c:pt>
                <c:pt idx="8201">
                  <c:v>82010</c:v>
                </c:pt>
                <c:pt idx="8202">
                  <c:v>82020</c:v>
                </c:pt>
                <c:pt idx="8203">
                  <c:v>82030</c:v>
                </c:pt>
                <c:pt idx="8204">
                  <c:v>82040</c:v>
                </c:pt>
                <c:pt idx="8205">
                  <c:v>82050</c:v>
                </c:pt>
                <c:pt idx="8206">
                  <c:v>82060</c:v>
                </c:pt>
                <c:pt idx="8207">
                  <c:v>82070</c:v>
                </c:pt>
                <c:pt idx="8208">
                  <c:v>82080</c:v>
                </c:pt>
                <c:pt idx="8209">
                  <c:v>82090</c:v>
                </c:pt>
                <c:pt idx="8210">
                  <c:v>82100</c:v>
                </c:pt>
                <c:pt idx="8211">
                  <c:v>82110</c:v>
                </c:pt>
                <c:pt idx="8212">
                  <c:v>82120</c:v>
                </c:pt>
                <c:pt idx="8213">
                  <c:v>82130</c:v>
                </c:pt>
                <c:pt idx="8214">
                  <c:v>82140</c:v>
                </c:pt>
                <c:pt idx="8215">
                  <c:v>82150</c:v>
                </c:pt>
                <c:pt idx="8216">
                  <c:v>82160</c:v>
                </c:pt>
                <c:pt idx="8217">
                  <c:v>82170</c:v>
                </c:pt>
                <c:pt idx="8218">
                  <c:v>82180</c:v>
                </c:pt>
                <c:pt idx="8219">
                  <c:v>82190</c:v>
                </c:pt>
                <c:pt idx="8220">
                  <c:v>82200</c:v>
                </c:pt>
                <c:pt idx="8221">
                  <c:v>82210</c:v>
                </c:pt>
                <c:pt idx="8222">
                  <c:v>82220</c:v>
                </c:pt>
                <c:pt idx="8223">
                  <c:v>82230</c:v>
                </c:pt>
                <c:pt idx="8224">
                  <c:v>82240</c:v>
                </c:pt>
                <c:pt idx="8225">
                  <c:v>82250</c:v>
                </c:pt>
                <c:pt idx="8226">
                  <c:v>82260</c:v>
                </c:pt>
                <c:pt idx="8227">
                  <c:v>82270</c:v>
                </c:pt>
                <c:pt idx="8228">
                  <c:v>82280</c:v>
                </c:pt>
                <c:pt idx="8229">
                  <c:v>82290</c:v>
                </c:pt>
                <c:pt idx="8230">
                  <c:v>82300</c:v>
                </c:pt>
                <c:pt idx="8231">
                  <c:v>82310</c:v>
                </c:pt>
                <c:pt idx="8232">
                  <c:v>82320</c:v>
                </c:pt>
                <c:pt idx="8233">
                  <c:v>82330</c:v>
                </c:pt>
                <c:pt idx="8234">
                  <c:v>82340</c:v>
                </c:pt>
                <c:pt idx="8235">
                  <c:v>82350</c:v>
                </c:pt>
                <c:pt idx="8236">
                  <c:v>82360</c:v>
                </c:pt>
                <c:pt idx="8237">
                  <c:v>82370</c:v>
                </c:pt>
                <c:pt idx="8238">
                  <c:v>82380</c:v>
                </c:pt>
                <c:pt idx="8239">
                  <c:v>82390</c:v>
                </c:pt>
                <c:pt idx="8240">
                  <c:v>82400</c:v>
                </c:pt>
                <c:pt idx="8241">
                  <c:v>82410</c:v>
                </c:pt>
                <c:pt idx="8242">
                  <c:v>82420</c:v>
                </c:pt>
                <c:pt idx="8243">
                  <c:v>82430</c:v>
                </c:pt>
                <c:pt idx="8244">
                  <c:v>82440</c:v>
                </c:pt>
                <c:pt idx="8245">
                  <c:v>82450</c:v>
                </c:pt>
                <c:pt idx="8246">
                  <c:v>82460</c:v>
                </c:pt>
                <c:pt idx="8247">
                  <c:v>82470</c:v>
                </c:pt>
                <c:pt idx="8248">
                  <c:v>82480</c:v>
                </c:pt>
                <c:pt idx="8249">
                  <c:v>82490</c:v>
                </c:pt>
                <c:pt idx="8250">
                  <c:v>82500</c:v>
                </c:pt>
                <c:pt idx="8251">
                  <c:v>82510</c:v>
                </c:pt>
                <c:pt idx="8252">
                  <c:v>82520</c:v>
                </c:pt>
                <c:pt idx="8253">
                  <c:v>82530</c:v>
                </c:pt>
                <c:pt idx="8254">
                  <c:v>82540</c:v>
                </c:pt>
                <c:pt idx="8255">
                  <c:v>82550</c:v>
                </c:pt>
                <c:pt idx="8256">
                  <c:v>82560</c:v>
                </c:pt>
                <c:pt idx="8257">
                  <c:v>82570</c:v>
                </c:pt>
                <c:pt idx="8258">
                  <c:v>82580</c:v>
                </c:pt>
                <c:pt idx="8259">
                  <c:v>82590</c:v>
                </c:pt>
                <c:pt idx="8260">
                  <c:v>82600</c:v>
                </c:pt>
                <c:pt idx="8261">
                  <c:v>82610</c:v>
                </c:pt>
                <c:pt idx="8262">
                  <c:v>82620</c:v>
                </c:pt>
                <c:pt idx="8263">
                  <c:v>82630</c:v>
                </c:pt>
                <c:pt idx="8264">
                  <c:v>82640</c:v>
                </c:pt>
                <c:pt idx="8265">
                  <c:v>82650</c:v>
                </c:pt>
                <c:pt idx="8266">
                  <c:v>82660</c:v>
                </c:pt>
                <c:pt idx="8267">
                  <c:v>82670</c:v>
                </c:pt>
                <c:pt idx="8268">
                  <c:v>82680</c:v>
                </c:pt>
                <c:pt idx="8269">
                  <c:v>82690</c:v>
                </c:pt>
                <c:pt idx="8270">
                  <c:v>82700</c:v>
                </c:pt>
                <c:pt idx="8271">
                  <c:v>82710</c:v>
                </c:pt>
                <c:pt idx="8272">
                  <c:v>82720</c:v>
                </c:pt>
                <c:pt idx="8273">
                  <c:v>82730</c:v>
                </c:pt>
                <c:pt idx="8274">
                  <c:v>82740</c:v>
                </c:pt>
                <c:pt idx="8275">
                  <c:v>82750</c:v>
                </c:pt>
                <c:pt idx="8276">
                  <c:v>82760</c:v>
                </c:pt>
                <c:pt idx="8277">
                  <c:v>82770</c:v>
                </c:pt>
                <c:pt idx="8278">
                  <c:v>82780</c:v>
                </c:pt>
                <c:pt idx="8279">
                  <c:v>82790</c:v>
                </c:pt>
                <c:pt idx="8280">
                  <c:v>82800</c:v>
                </c:pt>
                <c:pt idx="8281">
                  <c:v>82810</c:v>
                </c:pt>
                <c:pt idx="8282">
                  <c:v>82820</c:v>
                </c:pt>
                <c:pt idx="8283">
                  <c:v>82830</c:v>
                </c:pt>
                <c:pt idx="8284">
                  <c:v>82840</c:v>
                </c:pt>
                <c:pt idx="8285">
                  <c:v>82850</c:v>
                </c:pt>
                <c:pt idx="8286">
                  <c:v>82860</c:v>
                </c:pt>
                <c:pt idx="8287">
                  <c:v>82870</c:v>
                </c:pt>
                <c:pt idx="8288">
                  <c:v>82880</c:v>
                </c:pt>
                <c:pt idx="8289">
                  <c:v>82890</c:v>
                </c:pt>
                <c:pt idx="8290">
                  <c:v>82900</c:v>
                </c:pt>
                <c:pt idx="8291">
                  <c:v>82910</c:v>
                </c:pt>
                <c:pt idx="8292">
                  <c:v>82920</c:v>
                </c:pt>
                <c:pt idx="8293">
                  <c:v>82930</c:v>
                </c:pt>
                <c:pt idx="8294">
                  <c:v>82940</c:v>
                </c:pt>
                <c:pt idx="8295">
                  <c:v>82950</c:v>
                </c:pt>
                <c:pt idx="8296">
                  <c:v>82960</c:v>
                </c:pt>
                <c:pt idx="8297">
                  <c:v>82970</c:v>
                </c:pt>
                <c:pt idx="8298">
                  <c:v>82980</c:v>
                </c:pt>
                <c:pt idx="8299">
                  <c:v>82990</c:v>
                </c:pt>
                <c:pt idx="8300">
                  <c:v>83000</c:v>
                </c:pt>
                <c:pt idx="8301">
                  <c:v>83010</c:v>
                </c:pt>
                <c:pt idx="8302">
                  <c:v>83020</c:v>
                </c:pt>
                <c:pt idx="8303">
                  <c:v>83030</c:v>
                </c:pt>
                <c:pt idx="8304">
                  <c:v>83040</c:v>
                </c:pt>
                <c:pt idx="8305">
                  <c:v>83050</c:v>
                </c:pt>
                <c:pt idx="8306">
                  <c:v>83060</c:v>
                </c:pt>
                <c:pt idx="8307">
                  <c:v>83070</c:v>
                </c:pt>
                <c:pt idx="8308">
                  <c:v>83080</c:v>
                </c:pt>
                <c:pt idx="8309">
                  <c:v>83090</c:v>
                </c:pt>
                <c:pt idx="8310">
                  <c:v>83100</c:v>
                </c:pt>
                <c:pt idx="8311">
                  <c:v>83110</c:v>
                </c:pt>
                <c:pt idx="8312">
                  <c:v>83120</c:v>
                </c:pt>
                <c:pt idx="8313">
                  <c:v>83130</c:v>
                </c:pt>
                <c:pt idx="8314">
                  <c:v>83140</c:v>
                </c:pt>
                <c:pt idx="8315">
                  <c:v>83150</c:v>
                </c:pt>
                <c:pt idx="8316">
                  <c:v>83160</c:v>
                </c:pt>
                <c:pt idx="8317">
                  <c:v>83170</c:v>
                </c:pt>
                <c:pt idx="8318">
                  <c:v>83180</c:v>
                </c:pt>
                <c:pt idx="8319">
                  <c:v>83190</c:v>
                </c:pt>
                <c:pt idx="8320">
                  <c:v>83200</c:v>
                </c:pt>
                <c:pt idx="8321">
                  <c:v>83210</c:v>
                </c:pt>
                <c:pt idx="8322">
                  <c:v>83220</c:v>
                </c:pt>
                <c:pt idx="8323">
                  <c:v>83230</c:v>
                </c:pt>
                <c:pt idx="8324">
                  <c:v>83240</c:v>
                </c:pt>
                <c:pt idx="8325">
                  <c:v>83250</c:v>
                </c:pt>
                <c:pt idx="8326">
                  <c:v>83260</c:v>
                </c:pt>
                <c:pt idx="8327">
                  <c:v>83270</c:v>
                </c:pt>
                <c:pt idx="8328">
                  <c:v>83280</c:v>
                </c:pt>
                <c:pt idx="8329">
                  <c:v>83290</c:v>
                </c:pt>
                <c:pt idx="8330">
                  <c:v>83300</c:v>
                </c:pt>
                <c:pt idx="8331">
                  <c:v>83310</c:v>
                </c:pt>
                <c:pt idx="8332">
                  <c:v>83320</c:v>
                </c:pt>
                <c:pt idx="8333">
                  <c:v>83330</c:v>
                </c:pt>
                <c:pt idx="8334">
                  <c:v>83340</c:v>
                </c:pt>
                <c:pt idx="8335">
                  <c:v>83350</c:v>
                </c:pt>
                <c:pt idx="8336">
                  <c:v>83360</c:v>
                </c:pt>
                <c:pt idx="8337">
                  <c:v>83370</c:v>
                </c:pt>
                <c:pt idx="8338">
                  <c:v>83380</c:v>
                </c:pt>
                <c:pt idx="8339">
                  <c:v>83390</c:v>
                </c:pt>
                <c:pt idx="8340">
                  <c:v>83400</c:v>
                </c:pt>
                <c:pt idx="8341">
                  <c:v>83410</c:v>
                </c:pt>
                <c:pt idx="8342">
                  <c:v>83420</c:v>
                </c:pt>
                <c:pt idx="8343">
                  <c:v>83430</c:v>
                </c:pt>
                <c:pt idx="8344">
                  <c:v>83440</c:v>
                </c:pt>
                <c:pt idx="8345">
                  <c:v>83450</c:v>
                </c:pt>
                <c:pt idx="8346">
                  <c:v>83460</c:v>
                </c:pt>
                <c:pt idx="8347">
                  <c:v>83470</c:v>
                </c:pt>
                <c:pt idx="8348">
                  <c:v>83480</c:v>
                </c:pt>
                <c:pt idx="8349">
                  <c:v>83490</c:v>
                </c:pt>
                <c:pt idx="8350">
                  <c:v>83500</c:v>
                </c:pt>
                <c:pt idx="8351">
                  <c:v>83510</c:v>
                </c:pt>
                <c:pt idx="8352">
                  <c:v>83520</c:v>
                </c:pt>
                <c:pt idx="8353">
                  <c:v>83530</c:v>
                </c:pt>
                <c:pt idx="8354">
                  <c:v>83540</c:v>
                </c:pt>
                <c:pt idx="8355">
                  <c:v>83550</c:v>
                </c:pt>
                <c:pt idx="8356">
                  <c:v>83560</c:v>
                </c:pt>
                <c:pt idx="8357">
                  <c:v>83570</c:v>
                </c:pt>
                <c:pt idx="8358">
                  <c:v>83580</c:v>
                </c:pt>
                <c:pt idx="8359">
                  <c:v>83590</c:v>
                </c:pt>
                <c:pt idx="8360">
                  <c:v>83600</c:v>
                </c:pt>
                <c:pt idx="8361">
                  <c:v>83610</c:v>
                </c:pt>
                <c:pt idx="8362">
                  <c:v>83620</c:v>
                </c:pt>
                <c:pt idx="8363">
                  <c:v>83630</c:v>
                </c:pt>
                <c:pt idx="8364">
                  <c:v>83640</c:v>
                </c:pt>
                <c:pt idx="8365">
                  <c:v>83650</c:v>
                </c:pt>
                <c:pt idx="8366">
                  <c:v>83660</c:v>
                </c:pt>
                <c:pt idx="8367">
                  <c:v>83670</c:v>
                </c:pt>
                <c:pt idx="8368">
                  <c:v>83680</c:v>
                </c:pt>
                <c:pt idx="8369">
                  <c:v>83690</c:v>
                </c:pt>
                <c:pt idx="8370">
                  <c:v>83700</c:v>
                </c:pt>
                <c:pt idx="8371">
                  <c:v>83710</c:v>
                </c:pt>
                <c:pt idx="8372">
                  <c:v>83720</c:v>
                </c:pt>
                <c:pt idx="8373">
                  <c:v>83730</c:v>
                </c:pt>
                <c:pt idx="8374">
                  <c:v>83740</c:v>
                </c:pt>
                <c:pt idx="8375">
                  <c:v>83750</c:v>
                </c:pt>
                <c:pt idx="8376">
                  <c:v>83760</c:v>
                </c:pt>
                <c:pt idx="8377">
                  <c:v>83770</c:v>
                </c:pt>
                <c:pt idx="8378">
                  <c:v>83780</c:v>
                </c:pt>
                <c:pt idx="8379">
                  <c:v>83790</c:v>
                </c:pt>
                <c:pt idx="8380">
                  <c:v>83800</c:v>
                </c:pt>
                <c:pt idx="8381">
                  <c:v>83810</c:v>
                </c:pt>
                <c:pt idx="8382">
                  <c:v>83820</c:v>
                </c:pt>
                <c:pt idx="8383">
                  <c:v>83830</c:v>
                </c:pt>
                <c:pt idx="8384">
                  <c:v>83840</c:v>
                </c:pt>
                <c:pt idx="8385">
                  <c:v>83850</c:v>
                </c:pt>
                <c:pt idx="8386">
                  <c:v>83860</c:v>
                </c:pt>
                <c:pt idx="8387">
                  <c:v>83870</c:v>
                </c:pt>
                <c:pt idx="8388">
                  <c:v>83880</c:v>
                </c:pt>
                <c:pt idx="8389">
                  <c:v>83890</c:v>
                </c:pt>
                <c:pt idx="8390">
                  <c:v>83900</c:v>
                </c:pt>
                <c:pt idx="8391">
                  <c:v>83910</c:v>
                </c:pt>
                <c:pt idx="8392">
                  <c:v>83920</c:v>
                </c:pt>
                <c:pt idx="8393">
                  <c:v>83930</c:v>
                </c:pt>
                <c:pt idx="8394">
                  <c:v>83940</c:v>
                </c:pt>
                <c:pt idx="8395">
                  <c:v>83950</c:v>
                </c:pt>
                <c:pt idx="8396">
                  <c:v>83960</c:v>
                </c:pt>
                <c:pt idx="8397">
                  <c:v>83970</c:v>
                </c:pt>
                <c:pt idx="8398">
                  <c:v>83980</c:v>
                </c:pt>
                <c:pt idx="8399">
                  <c:v>83990</c:v>
                </c:pt>
                <c:pt idx="8400">
                  <c:v>84000</c:v>
                </c:pt>
                <c:pt idx="8401">
                  <c:v>84010</c:v>
                </c:pt>
                <c:pt idx="8402">
                  <c:v>84020</c:v>
                </c:pt>
                <c:pt idx="8403">
                  <c:v>84030</c:v>
                </c:pt>
                <c:pt idx="8404">
                  <c:v>84040</c:v>
                </c:pt>
                <c:pt idx="8405">
                  <c:v>84050</c:v>
                </c:pt>
                <c:pt idx="8406">
                  <c:v>84060</c:v>
                </c:pt>
                <c:pt idx="8407">
                  <c:v>84070</c:v>
                </c:pt>
                <c:pt idx="8408">
                  <c:v>84080</c:v>
                </c:pt>
                <c:pt idx="8409">
                  <c:v>84090</c:v>
                </c:pt>
                <c:pt idx="8410">
                  <c:v>84100</c:v>
                </c:pt>
                <c:pt idx="8411">
                  <c:v>84110</c:v>
                </c:pt>
                <c:pt idx="8412">
                  <c:v>84120</c:v>
                </c:pt>
                <c:pt idx="8413">
                  <c:v>84130</c:v>
                </c:pt>
                <c:pt idx="8414">
                  <c:v>84140</c:v>
                </c:pt>
                <c:pt idx="8415">
                  <c:v>84150</c:v>
                </c:pt>
                <c:pt idx="8416">
                  <c:v>84160</c:v>
                </c:pt>
                <c:pt idx="8417">
                  <c:v>84170</c:v>
                </c:pt>
                <c:pt idx="8418">
                  <c:v>84180</c:v>
                </c:pt>
                <c:pt idx="8419">
                  <c:v>84190</c:v>
                </c:pt>
                <c:pt idx="8420">
                  <c:v>84200</c:v>
                </c:pt>
                <c:pt idx="8421">
                  <c:v>84210</c:v>
                </c:pt>
                <c:pt idx="8422">
                  <c:v>84220</c:v>
                </c:pt>
                <c:pt idx="8423">
                  <c:v>84230</c:v>
                </c:pt>
                <c:pt idx="8424">
                  <c:v>84240</c:v>
                </c:pt>
                <c:pt idx="8425">
                  <c:v>84250</c:v>
                </c:pt>
                <c:pt idx="8426">
                  <c:v>84260</c:v>
                </c:pt>
                <c:pt idx="8427">
                  <c:v>84270</c:v>
                </c:pt>
                <c:pt idx="8428">
                  <c:v>84280</c:v>
                </c:pt>
                <c:pt idx="8429">
                  <c:v>84290</c:v>
                </c:pt>
                <c:pt idx="8430">
                  <c:v>84300</c:v>
                </c:pt>
                <c:pt idx="8431">
                  <c:v>84310</c:v>
                </c:pt>
                <c:pt idx="8432">
                  <c:v>84320</c:v>
                </c:pt>
                <c:pt idx="8433">
                  <c:v>84330</c:v>
                </c:pt>
                <c:pt idx="8434">
                  <c:v>84340</c:v>
                </c:pt>
                <c:pt idx="8435">
                  <c:v>84350</c:v>
                </c:pt>
                <c:pt idx="8436">
                  <c:v>84360</c:v>
                </c:pt>
                <c:pt idx="8437">
                  <c:v>84370</c:v>
                </c:pt>
                <c:pt idx="8438">
                  <c:v>84380</c:v>
                </c:pt>
                <c:pt idx="8439">
                  <c:v>84390</c:v>
                </c:pt>
                <c:pt idx="8440">
                  <c:v>84400</c:v>
                </c:pt>
                <c:pt idx="8441">
                  <c:v>84410</c:v>
                </c:pt>
                <c:pt idx="8442">
                  <c:v>84420</c:v>
                </c:pt>
                <c:pt idx="8443">
                  <c:v>84430</c:v>
                </c:pt>
                <c:pt idx="8444">
                  <c:v>84440</c:v>
                </c:pt>
                <c:pt idx="8445">
                  <c:v>84450</c:v>
                </c:pt>
                <c:pt idx="8446">
                  <c:v>84460</c:v>
                </c:pt>
                <c:pt idx="8447">
                  <c:v>84470</c:v>
                </c:pt>
                <c:pt idx="8448">
                  <c:v>84480</c:v>
                </c:pt>
                <c:pt idx="8449">
                  <c:v>84490</c:v>
                </c:pt>
                <c:pt idx="8450">
                  <c:v>84500</c:v>
                </c:pt>
                <c:pt idx="8451">
                  <c:v>84510</c:v>
                </c:pt>
                <c:pt idx="8452">
                  <c:v>84520</c:v>
                </c:pt>
                <c:pt idx="8453">
                  <c:v>84530</c:v>
                </c:pt>
                <c:pt idx="8454">
                  <c:v>84540</c:v>
                </c:pt>
                <c:pt idx="8455">
                  <c:v>84550</c:v>
                </c:pt>
                <c:pt idx="8456">
                  <c:v>84560</c:v>
                </c:pt>
                <c:pt idx="8457">
                  <c:v>84570</c:v>
                </c:pt>
                <c:pt idx="8458">
                  <c:v>84580</c:v>
                </c:pt>
                <c:pt idx="8459">
                  <c:v>84590</c:v>
                </c:pt>
                <c:pt idx="8460">
                  <c:v>84600</c:v>
                </c:pt>
                <c:pt idx="8461">
                  <c:v>84610</c:v>
                </c:pt>
                <c:pt idx="8462">
                  <c:v>84620</c:v>
                </c:pt>
                <c:pt idx="8463">
                  <c:v>84630</c:v>
                </c:pt>
                <c:pt idx="8464">
                  <c:v>84640</c:v>
                </c:pt>
                <c:pt idx="8465">
                  <c:v>84650</c:v>
                </c:pt>
                <c:pt idx="8466">
                  <c:v>84660</c:v>
                </c:pt>
                <c:pt idx="8467">
                  <c:v>84670</c:v>
                </c:pt>
                <c:pt idx="8468">
                  <c:v>84680</c:v>
                </c:pt>
                <c:pt idx="8469">
                  <c:v>84690</c:v>
                </c:pt>
                <c:pt idx="8470">
                  <c:v>84700</c:v>
                </c:pt>
                <c:pt idx="8471">
                  <c:v>84710</c:v>
                </c:pt>
                <c:pt idx="8472">
                  <c:v>84720</c:v>
                </c:pt>
                <c:pt idx="8473">
                  <c:v>84730</c:v>
                </c:pt>
                <c:pt idx="8474">
                  <c:v>84740</c:v>
                </c:pt>
                <c:pt idx="8475">
                  <c:v>84750</c:v>
                </c:pt>
                <c:pt idx="8476">
                  <c:v>84760</c:v>
                </c:pt>
                <c:pt idx="8477">
                  <c:v>84770</c:v>
                </c:pt>
                <c:pt idx="8478">
                  <c:v>84780</c:v>
                </c:pt>
                <c:pt idx="8479">
                  <c:v>84790</c:v>
                </c:pt>
                <c:pt idx="8480">
                  <c:v>84800</c:v>
                </c:pt>
                <c:pt idx="8481">
                  <c:v>84810</c:v>
                </c:pt>
                <c:pt idx="8482">
                  <c:v>84820</c:v>
                </c:pt>
                <c:pt idx="8483">
                  <c:v>84830</c:v>
                </c:pt>
                <c:pt idx="8484">
                  <c:v>84840</c:v>
                </c:pt>
                <c:pt idx="8485">
                  <c:v>84850</c:v>
                </c:pt>
                <c:pt idx="8486">
                  <c:v>84860</c:v>
                </c:pt>
                <c:pt idx="8487">
                  <c:v>84870</c:v>
                </c:pt>
                <c:pt idx="8488">
                  <c:v>84880</c:v>
                </c:pt>
                <c:pt idx="8489">
                  <c:v>84890</c:v>
                </c:pt>
                <c:pt idx="8490">
                  <c:v>84900</c:v>
                </c:pt>
                <c:pt idx="8491">
                  <c:v>84910</c:v>
                </c:pt>
                <c:pt idx="8492">
                  <c:v>84920</c:v>
                </c:pt>
                <c:pt idx="8493">
                  <c:v>84930</c:v>
                </c:pt>
                <c:pt idx="8494">
                  <c:v>84940</c:v>
                </c:pt>
                <c:pt idx="8495">
                  <c:v>84950</c:v>
                </c:pt>
                <c:pt idx="8496">
                  <c:v>84960</c:v>
                </c:pt>
                <c:pt idx="8497">
                  <c:v>84970</c:v>
                </c:pt>
                <c:pt idx="8498">
                  <c:v>84980</c:v>
                </c:pt>
                <c:pt idx="8499">
                  <c:v>84990</c:v>
                </c:pt>
                <c:pt idx="8500">
                  <c:v>85000</c:v>
                </c:pt>
                <c:pt idx="8501">
                  <c:v>85010</c:v>
                </c:pt>
                <c:pt idx="8502">
                  <c:v>85020</c:v>
                </c:pt>
                <c:pt idx="8503">
                  <c:v>85030</c:v>
                </c:pt>
                <c:pt idx="8504">
                  <c:v>85040</c:v>
                </c:pt>
                <c:pt idx="8505">
                  <c:v>85050</c:v>
                </c:pt>
                <c:pt idx="8506">
                  <c:v>85060</c:v>
                </c:pt>
                <c:pt idx="8507">
                  <c:v>85070</c:v>
                </c:pt>
                <c:pt idx="8508">
                  <c:v>85080</c:v>
                </c:pt>
                <c:pt idx="8509">
                  <c:v>85090</c:v>
                </c:pt>
                <c:pt idx="8510">
                  <c:v>85100</c:v>
                </c:pt>
                <c:pt idx="8511">
                  <c:v>85110</c:v>
                </c:pt>
                <c:pt idx="8512">
                  <c:v>85120</c:v>
                </c:pt>
                <c:pt idx="8513">
                  <c:v>85130</c:v>
                </c:pt>
                <c:pt idx="8514">
                  <c:v>85140</c:v>
                </c:pt>
                <c:pt idx="8515">
                  <c:v>85150</c:v>
                </c:pt>
                <c:pt idx="8516">
                  <c:v>85160</c:v>
                </c:pt>
                <c:pt idx="8517">
                  <c:v>85170</c:v>
                </c:pt>
                <c:pt idx="8518">
                  <c:v>85180</c:v>
                </c:pt>
                <c:pt idx="8519">
                  <c:v>85190</c:v>
                </c:pt>
                <c:pt idx="8520">
                  <c:v>85200</c:v>
                </c:pt>
                <c:pt idx="8521">
                  <c:v>85210</c:v>
                </c:pt>
                <c:pt idx="8522">
                  <c:v>85220</c:v>
                </c:pt>
                <c:pt idx="8523">
                  <c:v>85230</c:v>
                </c:pt>
                <c:pt idx="8524">
                  <c:v>85240</c:v>
                </c:pt>
                <c:pt idx="8525">
                  <c:v>85250</c:v>
                </c:pt>
                <c:pt idx="8526">
                  <c:v>85260</c:v>
                </c:pt>
                <c:pt idx="8527">
                  <c:v>85270</c:v>
                </c:pt>
                <c:pt idx="8528">
                  <c:v>85280</c:v>
                </c:pt>
                <c:pt idx="8529">
                  <c:v>85290</c:v>
                </c:pt>
                <c:pt idx="8530">
                  <c:v>85300</c:v>
                </c:pt>
                <c:pt idx="8531">
                  <c:v>85310</c:v>
                </c:pt>
                <c:pt idx="8532">
                  <c:v>85320</c:v>
                </c:pt>
                <c:pt idx="8533">
                  <c:v>85330</c:v>
                </c:pt>
                <c:pt idx="8534">
                  <c:v>85340</c:v>
                </c:pt>
                <c:pt idx="8535">
                  <c:v>85350</c:v>
                </c:pt>
                <c:pt idx="8536">
                  <c:v>85360</c:v>
                </c:pt>
                <c:pt idx="8537">
                  <c:v>85370</c:v>
                </c:pt>
                <c:pt idx="8538">
                  <c:v>85380</c:v>
                </c:pt>
                <c:pt idx="8539">
                  <c:v>85390</c:v>
                </c:pt>
                <c:pt idx="8540">
                  <c:v>85400</c:v>
                </c:pt>
                <c:pt idx="8541">
                  <c:v>85410</c:v>
                </c:pt>
                <c:pt idx="8542">
                  <c:v>85420</c:v>
                </c:pt>
                <c:pt idx="8543">
                  <c:v>85430</c:v>
                </c:pt>
                <c:pt idx="8544">
                  <c:v>85440</c:v>
                </c:pt>
                <c:pt idx="8545">
                  <c:v>85450</c:v>
                </c:pt>
                <c:pt idx="8546">
                  <c:v>85460</c:v>
                </c:pt>
                <c:pt idx="8547">
                  <c:v>85470</c:v>
                </c:pt>
                <c:pt idx="8548">
                  <c:v>85480</c:v>
                </c:pt>
                <c:pt idx="8549">
                  <c:v>85490</c:v>
                </c:pt>
                <c:pt idx="8550">
                  <c:v>85500</c:v>
                </c:pt>
                <c:pt idx="8551">
                  <c:v>85510</c:v>
                </c:pt>
                <c:pt idx="8552">
                  <c:v>85520</c:v>
                </c:pt>
                <c:pt idx="8553">
                  <c:v>85530</c:v>
                </c:pt>
                <c:pt idx="8554">
                  <c:v>85540</c:v>
                </c:pt>
                <c:pt idx="8555">
                  <c:v>85550</c:v>
                </c:pt>
                <c:pt idx="8556">
                  <c:v>85560</c:v>
                </c:pt>
                <c:pt idx="8557">
                  <c:v>85570</c:v>
                </c:pt>
                <c:pt idx="8558">
                  <c:v>85580</c:v>
                </c:pt>
                <c:pt idx="8559">
                  <c:v>85590</c:v>
                </c:pt>
                <c:pt idx="8560">
                  <c:v>85600</c:v>
                </c:pt>
                <c:pt idx="8561">
                  <c:v>85610</c:v>
                </c:pt>
                <c:pt idx="8562">
                  <c:v>85620</c:v>
                </c:pt>
                <c:pt idx="8563">
                  <c:v>85630</c:v>
                </c:pt>
                <c:pt idx="8564">
                  <c:v>85640</c:v>
                </c:pt>
                <c:pt idx="8565">
                  <c:v>85650</c:v>
                </c:pt>
                <c:pt idx="8566">
                  <c:v>85660</c:v>
                </c:pt>
                <c:pt idx="8567">
                  <c:v>85670</c:v>
                </c:pt>
                <c:pt idx="8568">
                  <c:v>85680</c:v>
                </c:pt>
                <c:pt idx="8569">
                  <c:v>85690</c:v>
                </c:pt>
                <c:pt idx="8570">
                  <c:v>85700</c:v>
                </c:pt>
                <c:pt idx="8571">
                  <c:v>85710</c:v>
                </c:pt>
                <c:pt idx="8572">
                  <c:v>85720</c:v>
                </c:pt>
                <c:pt idx="8573">
                  <c:v>85730</c:v>
                </c:pt>
                <c:pt idx="8574">
                  <c:v>85740</c:v>
                </c:pt>
                <c:pt idx="8575">
                  <c:v>85750</c:v>
                </c:pt>
                <c:pt idx="8576">
                  <c:v>85760</c:v>
                </c:pt>
                <c:pt idx="8577">
                  <c:v>85770</c:v>
                </c:pt>
                <c:pt idx="8578">
                  <c:v>85780</c:v>
                </c:pt>
                <c:pt idx="8579">
                  <c:v>85790</c:v>
                </c:pt>
                <c:pt idx="8580">
                  <c:v>85800</c:v>
                </c:pt>
                <c:pt idx="8581">
                  <c:v>85810</c:v>
                </c:pt>
                <c:pt idx="8582">
                  <c:v>85820</c:v>
                </c:pt>
                <c:pt idx="8583">
                  <c:v>85830</c:v>
                </c:pt>
                <c:pt idx="8584">
                  <c:v>85840</c:v>
                </c:pt>
                <c:pt idx="8585">
                  <c:v>85850</c:v>
                </c:pt>
                <c:pt idx="8586">
                  <c:v>85860</c:v>
                </c:pt>
                <c:pt idx="8587">
                  <c:v>85870</c:v>
                </c:pt>
                <c:pt idx="8588">
                  <c:v>85880</c:v>
                </c:pt>
                <c:pt idx="8589">
                  <c:v>85890</c:v>
                </c:pt>
                <c:pt idx="8590">
                  <c:v>85900</c:v>
                </c:pt>
                <c:pt idx="8591">
                  <c:v>85910</c:v>
                </c:pt>
                <c:pt idx="8592">
                  <c:v>85920</c:v>
                </c:pt>
                <c:pt idx="8593">
                  <c:v>85930</c:v>
                </c:pt>
                <c:pt idx="8594">
                  <c:v>85940</c:v>
                </c:pt>
                <c:pt idx="8595">
                  <c:v>85950</c:v>
                </c:pt>
                <c:pt idx="8596">
                  <c:v>85960</c:v>
                </c:pt>
                <c:pt idx="8597">
                  <c:v>85970</c:v>
                </c:pt>
                <c:pt idx="8598">
                  <c:v>85980</c:v>
                </c:pt>
                <c:pt idx="8599">
                  <c:v>85990</c:v>
                </c:pt>
                <c:pt idx="8600">
                  <c:v>86000</c:v>
                </c:pt>
                <c:pt idx="8601">
                  <c:v>86010</c:v>
                </c:pt>
                <c:pt idx="8602">
                  <c:v>86020</c:v>
                </c:pt>
                <c:pt idx="8603">
                  <c:v>86030</c:v>
                </c:pt>
                <c:pt idx="8604">
                  <c:v>86040</c:v>
                </c:pt>
                <c:pt idx="8605">
                  <c:v>86050</c:v>
                </c:pt>
                <c:pt idx="8606">
                  <c:v>86060</c:v>
                </c:pt>
                <c:pt idx="8607">
                  <c:v>86070</c:v>
                </c:pt>
                <c:pt idx="8608">
                  <c:v>86080</c:v>
                </c:pt>
                <c:pt idx="8609">
                  <c:v>86090</c:v>
                </c:pt>
                <c:pt idx="8610">
                  <c:v>86100</c:v>
                </c:pt>
                <c:pt idx="8611">
                  <c:v>86110</c:v>
                </c:pt>
                <c:pt idx="8612">
                  <c:v>86120</c:v>
                </c:pt>
                <c:pt idx="8613">
                  <c:v>86130</c:v>
                </c:pt>
                <c:pt idx="8614">
                  <c:v>86140</c:v>
                </c:pt>
                <c:pt idx="8615">
                  <c:v>86150</c:v>
                </c:pt>
                <c:pt idx="8616">
                  <c:v>86160</c:v>
                </c:pt>
                <c:pt idx="8617">
                  <c:v>86170</c:v>
                </c:pt>
                <c:pt idx="8618">
                  <c:v>86180</c:v>
                </c:pt>
                <c:pt idx="8619">
                  <c:v>86190</c:v>
                </c:pt>
                <c:pt idx="8620">
                  <c:v>86200</c:v>
                </c:pt>
                <c:pt idx="8621">
                  <c:v>86210</c:v>
                </c:pt>
                <c:pt idx="8622">
                  <c:v>86220</c:v>
                </c:pt>
                <c:pt idx="8623">
                  <c:v>86230</c:v>
                </c:pt>
                <c:pt idx="8624">
                  <c:v>86240</c:v>
                </c:pt>
                <c:pt idx="8625">
                  <c:v>86250</c:v>
                </c:pt>
                <c:pt idx="8626">
                  <c:v>86260</c:v>
                </c:pt>
                <c:pt idx="8627">
                  <c:v>86270</c:v>
                </c:pt>
                <c:pt idx="8628">
                  <c:v>86280</c:v>
                </c:pt>
                <c:pt idx="8629">
                  <c:v>86290</c:v>
                </c:pt>
                <c:pt idx="8630">
                  <c:v>86300</c:v>
                </c:pt>
                <c:pt idx="8631">
                  <c:v>86310</c:v>
                </c:pt>
                <c:pt idx="8632">
                  <c:v>86320</c:v>
                </c:pt>
                <c:pt idx="8633">
                  <c:v>86330</c:v>
                </c:pt>
                <c:pt idx="8634">
                  <c:v>86340</c:v>
                </c:pt>
                <c:pt idx="8635">
                  <c:v>86350</c:v>
                </c:pt>
                <c:pt idx="8636">
                  <c:v>86360</c:v>
                </c:pt>
                <c:pt idx="8637">
                  <c:v>86370</c:v>
                </c:pt>
                <c:pt idx="8638">
                  <c:v>86380</c:v>
                </c:pt>
                <c:pt idx="8639">
                  <c:v>86390</c:v>
                </c:pt>
              </c:numCache>
            </c:numRef>
          </c:xVal>
          <c:yVal>
            <c:numRef>
              <c:f>Zon2!$C$2:$C$8641</c:f>
              <c:numCache>
                <c:formatCode>General</c:formatCode>
                <c:ptCount val="8640"/>
                <c:pt idx="0">
                  <c:v>0.79649999999999999</c:v>
                </c:pt>
                <c:pt idx="1">
                  <c:v>0.79930000000000001</c:v>
                </c:pt>
                <c:pt idx="2">
                  <c:v>0.79669999999999996</c:v>
                </c:pt>
                <c:pt idx="3">
                  <c:v>0.78810000000000002</c:v>
                </c:pt>
                <c:pt idx="4">
                  <c:v>0.76980000000000004</c:v>
                </c:pt>
                <c:pt idx="5">
                  <c:v>0.73419999999999996</c:v>
                </c:pt>
                <c:pt idx="6">
                  <c:v>0.71970000000000001</c:v>
                </c:pt>
                <c:pt idx="7">
                  <c:v>0.71709999999999996</c:v>
                </c:pt>
                <c:pt idx="8">
                  <c:v>0.69169999999999998</c:v>
                </c:pt>
                <c:pt idx="9">
                  <c:v>0.67900000000000005</c:v>
                </c:pt>
                <c:pt idx="10">
                  <c:v>0.67459999999999998</c:v>
                </c:pt>
                <c:pt idx="11">
                  <c:v>0.65949999999999998</c:v>
                </c:pt>
                <c:pt idx="12">
                  <c:v>0.63749999999999996</c:v>
                </c:pt>
                <c:pt idx="13">
                  <c:v>0.63629999999999998</c:v>
                </c:pt>
                <c:pt idx="14">
                  <c:v>0.6341</c:v>
                </c:pt>
                <c:pt idx="15">
                  <c:v>0.60909999999999997</c:v>
                </c:pt>
                <c:pt idx="16">
                  <c:v>0.59830000000000005</c:v>
                </c:pt>
                <c:pt idx="17">
                  <c:v>0.58989999999999998</c:v>
                </c:pt>
                <c:pt idx="18">
                  <c:v>0.59540000000000004</c:v>
                </c:pt>
                <c:pt idx="19">
                  <c:v>0.58779999999999999</c:v>
                </c:pt>
                <c:pt idx="20">
                  <c:v>0.55889999999999995</c:v>
                </c:pt>
                <c:pt idx="21">
                  <c:v>0.54200000000000004</c:v>
                </c:pt>
                <c:pt idx="22">
                  <c:v>0.53039999999999998</c:v>
                </c:pt>
                <c:pt idx="23">
                  <c:v>0.51859999999999995</c:v>
                </c:pt>
                <c:pt idx="24">
                  <c:v>0.51329999999999998</c:v>
                </c:pt>
                <c:pt idx="25">
                  <c:v>0.50970000000000004</c:v>
                </c:pt>
                <c:pt idx="26">
                  <c:v>0.49209999999999998</c:v>
                </c:pt>
                <c:pt idx="27">
                  <c:v>0.49280000000000002</c:v>
                </c:pt>
                <c:pt idx="28">
                  <c:v>0.48680000000000001</c:v>
                </c:pt>
                <c:pt idx="29">
                  <c:v>0.4713</c:v>
                </c:pt>
                <c:pt idx="30">
                  <c:v>0.46829999999999999</c:v>
                </c:pt>
                <c:pt idx="31">
                  <c:v>0.4657</c:v>
                </c:pt>
                <c:pt idx="32">
                  <c:v>0.46500000000000002</c:v>
                </c:pt>
                <c:pt idx="33">
                  <c:v>0.45400000000000001</c:v>
                </c:pt>
                <c:pt idx="34">
                  <c:v>0.44779999999999998</c:v>
                </c:pt>
                <c:pt idx="35">
                  <c:v>0.43880000000000002</c:v>
                </c:pt>
                <c:pt idx="36">
                  <c:v>0.42699999999999999</c:v>
                </c:pt>
                <c:pt idx="37">
                  <c:v>0.4178</c:v>
                </c:pt>
                <c:pt idx="38">
                  <c:v>0.41699999999999998</c:v>
                </c:pt>
                <c:pt idx="39">
                  <c:v>0.41120000000000001</c:v>
                </c:pt>
                <c:pt idx="40">
                  <c:v>0.40550000000000003</c:v>
                </c:pt>
                <c:pt idx="41">
                  <c:v>0.40139999999999998</c:v>
                </c:pt>
                <c:pt idx="42">
                  <c:v>0.39460000000000001</c:v>
                </c:pt>
                <c:pt idx="43">
                  <c:v>0.38869999999999999</c:v>
                </c:pt>
                <c:pt idx="44">
                  <c:v>0.38579999999999998</c:v>
                </c:pt>
                <c:pt idx="45">
                  <c:v>0.37890000000000001</c:v>
                </c:pt>
                <c:pt idx="46">
                  <c:v>0.37659999999999999</c:v>
                </c:pt>
                <c:pt idx="47">
                  <c:v>0.37019999999999997</c:v>
                </c:pt>
                <c:pt idx="48">
                  <c:v>0.36520000000000002</c:v>
                </c:pt>
                <c:pt idx="49">
                  <c:v>0.35899999999999999</c:v>
                </c:pt>
                <c:pt idx="50">
                  <c:v>0.3523</c:v>
                </c:pt>
                <c:pt idx="51">
                  <c:v>0.35060000000000002</c:v>
                </c:pt>
                <c:pt idx="52">
                  <c:v>0.35149999999999998</c:v>
                </c:pt>
                <c:pt idx="53">
                  <c:v>0.34910000000000002</c:v>
                </c:pt>
                <c:pt idx="54">
                  <c:v>0.34839999999999999</c:v>
                </c:pt>
                <c:pt idx="55">
                  <c:v>0.34320000000000001</c:v>
                </c:pt>
                <c:pt idx="56">
                  <c:v>0.33960000000000001</c:v>
                </c:pt>
                <c:pt idx="57">
                  <c:v>0.3372</c:v>
                </c:pt>
                <c:pt idx="58">
                  <c:v>0.33429999999999999</c:v>
                </c:pt>
                <c:pt idx="59">
                  <c:v>0.3271</c:v>
                </c:pt>
                <c:pt idx="60">
                  <c:v>0.32119999999999999</c:v>
                </c:pt>
                <c:pt idx="61">
                  <c:v>0.3175</c:v>
                </c:pt>
                <c:pt idx="62">
                  <c:v>0.31380000000000002</c:v>
                </c:pt>
                <c:pt idx="63">
                  <c:v>0.308</c:v>
                </c:pt>
                <c:pt idx="64">
                  <c:v>0.30559999999999998</c:v>
                </c:pt>
                <c:pt idx="65">
                  <c:v>0.30299999999999999</c:v>
                </c:pt>
                <c:pt idx="66">
                  <c:v>0.30070000000000002</c:v>
                </c:pt>
                <c:pt idx="67">
                  <c:v>0.3009</c:v>
                </c:pt>
                <c:pt idx="68">
                  <c:v>0.2984</c:v>
                </c:pt>
                <c:pt idx="69">
                  <c:v>0.2959</c:v>
                </c:pt>
                <c:pt idx="70">
                  <c:v>0.29299999999999998</c:v>
                </c:pt>
                <c:pt idx="71">
                  <c:v>0.2878</c:v>
                </c:pt>
                <c:pt idx="72">
                  <c:v>0.28360000000000002</c:v>
                </c:pt>
                <c:pt idx="73">
                  <c:v>0.28089999999999998</c:v>
                </c:pt>
                <c:pt idx="74">
                  <c:v>0.27900000000000003</c:v>
                </c:pt>
                <c:pt idx="75">
                  <c:v>0.2747</c:v>
                </c:pt>
                <c:pt idx="76">
                  <c:v>0.27239999999999998</c:v>
                </c:pt>
                <c:pt idx="77">
                  <c:v>0.27089999999999997</c:v>
                </c:pt>
                <c:pt idx="78">
                  <c:v>0.26879999999999998</c:v>
                </c:pt>
                <c:pt idx="79">
                  <c:v>0.26669999999999999</c:v>
                </c:pt>
                <c:pt idx="80">
                  <c:v>0.26469999999999999</c:v>
                </c:pt>
                <c:pt idx="81">
                  <c:v>0.26229999999999998</c:v>
                </c:pt>
                <c:pt idx="82">
                  <c:v>0.26150000000000001</c:v>
                </c:pt>
                <c:pt idx="83">
                  <c:v>0.26050000000000001</c:v>
                </c:pt>
                <c:pt idx="84">
                  <c:v>0.25890000000000002</c:v>
                </c:pt>
                <c:pt idx="85">
                  <c:v>0.25740000000000002</c:v>
                </c:pt>
                <c:pt idx="86">
                  <c:v>0.25519999999999998</c:v>
                </c:pt>
                <c:pt idx="87">
                  <c:v>0.25330000000000003</c:v>
                </c:pt>
                <c:pt idx="88">
                  <c:v>0.25119999999999998</c:v>
                </c:pt>
                <c:pt idx="89">
                  <c:v>0.24990000000000001</c:v>
                </c:pt>
                <c:pt idx="90">
                  <c:v>0.24840000000000001</c:v>
                </c:pt>
                <c:pt idx="91">
                  <c:v>0.24690000000000001</c:v>
                </c:pt>
                <c:pt idx="92">
                  <c:v>0.24529999999999999</c:v>
                </c:pt>
                <c:pt idx="93">
                  <c:v>0.2422</c:v>
                </c:pt>
                <c:pt idx="94">
                  <c:v>0.2412</c:v>
                </c:pt>
                <c:pt idx="95">
                  <c:v>0.23930000000000001</c:v>
                </c:pt>
                <c:pt idx="96">
                  <c:v>0.23760000000000001</c:v>
                </c:pt>
                <c:pt idx="97">
                  <c:v>0.2344</c:v>
                </c:pt>
                <c:pt idx="98">
                  <c:v>0.2331</c:v>
                </c:pt>
                <c:pt idx="99">
                  <c:v>0.23019999999999999</c:v>
                </c:pt>
                <c:pt idx="100">
                  <c:v>0.22800000000000001</c:v>
                </c:pt>
                <c:pt idx="101">
                  <c:v>0.22720000000000001</c:v>
                </c:pt>
                <c:pt idx="102">
                  <c:v>0.22600000000000001</c:v>
                </c:pt>
                <c:pt idx="103">
                  <c:v>0.22459999999999999</c:v>
                </c:pt>
                <c:pt idx="104">
                  <c:v>0.2223</c:v>
                </c:pt>
                <c:pt idx="105">
                  <c:v>0.22070000000000001</c:v>
                </c:pt>
                <c:pt idx="106">
                  <c:v>0.21890000000000001</c:v>
                </c:pt>
                <c:pt idx="107">
                  <c:v>0.21729999999999999</c:v>
                </c:pt>
                <c:pt idx="108">
                  <c:v>0.21590000000000001</c:v>
                </c:pt>
                <c:pt idx="109">
                  <c:v>0.21460000000000001</c:v>
                </c:pt>
                <c:pt idx="110">
                  <c:v>0.21379999999999999</c:v>
                </c:pt>
                <c:pt idx="111">
                  <c:v>0.21279999999999999</c:v>
                </c:pt>
                <c:pt idx="112">
                  <c:v>0.2117</c:v>
                </c:pt>
                <c:pt idx="113">
                  <c:v>0.2109</c:v>
                </c:pt>
                <c:pt idx="114">
                  <c:v>0.20960000000000001</c:v>
                </c:pt>
                <c:pt idx="115">
                  <c:v>0.2089</c:v>
                </c:pt>
                <c:pt idx="116">
                  <c:v>0.20849999999999999</c:v>
                </c:pt>
                <c:pt idx="117">
                  <c:v>0.2082</c:v>
                </c:pt>
                <c:pt idx="118">
                  <c:v>0.20569999999999999</c:v>
                </c:pt>
                <c:pt idx="119">
                  <c:v>0.20319999999999999</c:v>
                </c:pt>
                <c:pt idx="120">
                  <c:v>0.20100000000000001</c:v>
                </c:pt>
                <c:pt idx="121">
                  <c:v>0.2</c:v>
                </c:pt>
                <c:pt idx="122">
                  <c:v>0.19869999999999999</c:v>
                </c:pt>
                <c:pt idx="123">
                  <c:v>0.19919999999999999</c:v>
                </c:pt>
                <c:pt idx="124">
                  <c:v>0.19789999999999999</c:v>
                </c:pt>
                <c:pt idx="125">
                  <c:v>0.19789999999999999</c:v>
                </c:pt>
                <c:pt idx="126">
                  <c:v>0.19719999999999999</c:v>
                </c:pt>
                <c:pt idx="127">
                  <c:v>0.19589999999999999</c:v>
                </c:pt>
                <c:pt idx="128">
                  <c:v>0.19400000000000001</c:v>
                </c:pt>
                <c:pt idx="129">
                  <c:v>0.19239999999999999</c:v>
                </c:pt>
                <c:pt idx="130">
                  <c:v>0.18990000000000001</c:v>
                </c:pt>
                <c:pt idx="131">
                  <c:v>0.18759999999999999</c:v>
                </c:pt>
                <c:pt idx="132">
                  <c:v>0.1852</c:v>
                </c:pt>
                <c:pt idx="133">
                  <c:v>0.184</c:v>
                </c:pt>
                <c:pt idx="134">
                  <c:v>0.18190000000000001</c:v>
                </c:pt>
                <c:pt idx="135">
                  <c:v>0.18060000000000001</c:v>
                </c:pt>
                <c:pt idx="136">
                  <c:v>0.17949999999999999</c:v>
                </c:pt>
                <c:pt idx="137">
                  <c:v>0.1789</c:v>
                </c:pt>
                <c:pt idx="138">
                  <c:v>0.1774</c:v>
                </c:pt>
                <c:pt idx="139">
                  <c:v>0.1759</c:v>
                </c:pt>
                <c:pt idx="140">
                  <c:v>0.17449999999999999</c:v>
                </c:pt>
                <c:pt idx="141">
                  <c:v>0.1739</c:v>
                </c:pt>
                <c:pt idx="142">
                  <c:v>0.17380000000000001</c:v>
                </c:pt>
                <c:pt idx="143">
                  <c:v>0.17100000000000001</c:v>
                </c:pt>
                <c:pt idx="144">
                  <c:v>0.16719999999999999</c:v>
                </c:pt>
                <c:pt idx="145">
                  <c:v>0.1633</c:v>
                </c:pt>
                <c:pt idx="146">
                  <c:v>0.16039999999999999</c:v>
                </c:pt>
                <c:pt idx="147">
                  <c:v>0.158</c:v>
                </c:pt>
                <c:pt idx="148">
                  <c:v>0.15640000000000001</c:v>
                </c:pt>
                <c:pt idx="149">
                  <c:v>0.1545</c:v>
                </c:pt>
                <c:pt idx="150">
                  <c:v>0.15479999999999999</c:v>
                </c:pt>
                <c:pt idx="151">
                  <c:v>0.15529999999999999</c:v>
                </c:pt>
                <c:pt idx="152">
                  <c:v>0.1532</c:v>
                </c:pt>
                <c:pt idx="153">
                  <c:v>0.15110000000000001</c:v>
                </c:pt>
                <c:pt idx="154">
                  <c:v>0.14940000000000001</c:v>
                </c:pt>
                <c:pt idx="155">
                  <c:v>0.14990000000000001</c:v>
                </c:pt>
                <c:pt idx="156">
                  <c:v>0.1535</c:v>
                </c:pt>
                <c:pt idx="157">
                  <c:v>0.14779999999999999</c:v>
                </c:pt>
                <c:pt idx="158">
                  <c:v>0.14599999999999999</c:v>
                </c:pt>
                <c:pt idx="159">
                  <c:v>0.14660000000000001</c:v>
                </c:pt>
                <c:pt idx="160">
                  <c:v>0.14699999999999999</c:v>
                </c:pt>
                <c:pt idx="161">
                  <c:v>0.1482</c:v>
                </c:pt>
                <c:pt idx="162">
                  <c:v>0.14649999999999999</c:v>
                </c:pt>
                <c:pt idx="163">
                  <c:v>0.1462</c:v>
                </c:pt>
                <c:pt idx="164">
                  <c:v>0.1467</c:v>
                </c:pt>
                <c:pt idx="165">
                  <c:v>0.14349999999999999</c:v>
                </c:pt>
                <c:pt idx="166">
                  <c:v>0.1401</c:v>
                </c:pt>
                <c:pt idx="167">
                  <c:v>0.1363</c:v>
                </c:pt>
                <c:pt idx="168">
                  <c:v>0.1353</c:v>
                </c:pt>
                <c:pt idx="169">
                  <c:v>0.1333</c:v>
                </c:pt>
                <c:pt idx="170">
                  <c:v>0.13109999999999999</c:v>
                </c:pt>
                <c:pt idx="171">
                  <c:v>0.1295</c:v>
                </c:pt>
                <c:pt idx="172">
                  <c:v>0.1275</c:v>
                </c:pt>
                <c:pt idx="173">
                  <c:v>0.12609999999999999</c:v>
                </c:pt>
                <c:pt idx="174">
                  <c:v>0.12470000000000001</c:v>
                </c:pt>
                <c:pt idx="175">
                  <c:v>0.12230000000000001</c:v>
                </c:pt>
                <c:pt idx="176">
                  <c:v>0.1206</c:v>
                </c:pt>
                <c:pt idx="177">
                  <c:v>0.11890000000000001</c:v>
                </c:pt>
                <c:pt idx="178">
                  <c:v>0.1181</c:v>
                </c:pt>
                <c:pt idx="179">
                  <c:v>0.1177</c:v>
                </c:pt>
                <c:pt idx="180">
                  <c:v>0.1163</c:v>
                </c:pt>
                <c:pt idx="181">
                  <c:v>0.1153</c:v>
                </c:pt>
                <c:pt idx="182">
                  <c:v>0.114</c:v>
                </c:pt>
                <c:pt idx="183">
                  <c:v>0.1104</c:v>
                </c:pt>
                <c:pt idx="184">
                  <c:v>0.1076</c:v>
                </c:pt>
                <c:pt idx="185">
                  <c:v>0.1055</c:v>
                </c:pt>
                <c:pt idx="186">
                  <c:v>0.1038</c:v>
                </c:pt>
                <c:pt idx="187">
                  <c:v>0.1024</c:v>
                </c:pt>
                <c:pt idx="188">
                  <c:v>0.1021</c:v>
                </c:pt>
                <c:pt idx="189">
                  <c:v>0.1012</c:v>
                </c:pt>
                <c:pt idx="190">
                  <c:v>0.1008</c:v>
                </c:pt>
                <c:pt idx="191">
                  <c:v>0.1003</c:v>
                </c:pt>
                <c:pt idx="192">
                  <c:v>0.1</c:v>
                </c:pt>
                <c:pt idx="193">
                  <c:v>9.9099999999999994E-2</c:v>
                </c:pt>
                <c:pt idx="194">
                  <c:v>9.7100000000000006E-2</c:v>
                </c:pt>
                <c:pt idx="195">
                  <c:v>9.8000000000000004E-2</c:v>
                </c:pt>
                <c:pt idx="196">
                  <c:v>9.6199999999999994E-2</c:v>
                </c:pt>
                <c:pt idx="197">
                  <c:v>9.1700000000000004E-2</c:v>
                </c:pt>
                <c:pt idx="198">
                  <c:v>9.4700000000000006E-2</c:v>
                </c:pt>
                <c:pt idx="199">
                  <c:v>0.1013</c:v>
                </c:pt>
                <c:pt idx="200">
                  <c:v>0.10299999999999999</c:v>
                </c:pt>
                <c:pt idx="201">
                  <c:v>0.10489999999999999</c:v>
                </c:pt>
                <c:pt idx="202">
                  <c:v>0.10879999999999999</c:v>
                </c:pt>
                <c:pt idx="203">
                  <c:v>0.1104</c:v>
                </c:pt>
                <c:pt idx="204">
                  <c:v>0.1113</c:v>
                </c:pt>
                <c:pt idx="205">
                  <c:v>0.112</c:v>
                </c:pt>
                <c:pt idx="206">
                  <c:v>0.1106</c:v>
                </c:pt>
                <c:pt idx="207">
                  <c:v>0.10879999999999999</c:v>
                </c:pt>
                <c:pt idx="208">
                  <c:v>0.1101</c:v>
                </c:pt>
                <c:pt idx="209">
                  <c:v>0.1072</c:v>
                </c:pt>
                <c:pt idx="210">
                  <c:v>0.1053</c:v>
                </c:pt>
                <c:pt idx="211">
                  <c:v>0.10630000000000001</c:v>
                </c:pt>
                <c:pt idx="212">
                  <c:v>0.1047</c:v>
                </c:pt>
                <c:pt idx="213">
                  <c:v>0.1041</c:v>
                </c:pt>
                <c:pt idx="214">
                  <c:v>0.106</c:v>
                </c:pt>
                <c:pt idx="215">
                  <c:v>0.1055</c:v>
                </c:pt>
                <c:pt idx="216">
                  <c:v>0.1048</c:v>
                </c:pt>
                <c:pt idx="217">
                  <c:v>0.10349999999999999</c:v>
                </c:pt>
                <c:pt idx="218">
                  <c:v>0.1031</c:v>
                </c:pt>
                <c:pt idx="219">
                  <c:v>0.1008</c:v>
                </c:pt>
                <c:pt idx="220">
                  <c:v>9.9900000000000003E-2</c:v>
                </c:pt>
                <c:pt idx="221">
                  <c:v>0.10340000000000001</c:v>
                </c:pt>
                <c:pt idx="222">
                  <c:v>0.1055</c:v>
                </c:pt>
                <c:pt idx="223">
                  <c:v>0.10680000000000001</c:v>
                </c:pt>
                <c:pt idx="224">
                  <c:v>0.11210000000000001</c:v>
                </c:pt>
                <c:pt idx="225">
                  <c:v>0.11360000000000001</c:v>
                </c:pt>
                <c:pt idx="226">
                  <c:v>0.1134</c:v>
                </c:pt>
                <c:pt idx="227">
                  <c:v>0.1113</c:v>
                </c:pt>
                <c:pt idx="228">
                  <c:v>0.10780000000000001</c:v>
                </c:pt>
                <c:pt idx="229">
                  <c:v>0.105</c:v>
                </c:pt>
                <c:pt idx="230">
                  <c:v>0.10249999999999999</c:v>
                </c:pt>
                <c:pt idx="231">
                  <c:v>9.8900000000000002E-2</c:v>
                </c:pt>
                <c:pt idx="232">
                  <c:v>9.9099999999999994E-2</c:v>
                </c:pt>
                <c:pt idx="233">
                  <c:v>9.9500000000000005E-2</c:v>
                </c:pt>
                <c:pt idx="234">
                  <c:v>0.1007</c:v>
                </c:pt>
                <c:pt idx="235">
                  <c:v>9.98E-2</c:v>
                </c:pt>
                <c:pt idx="236">
                  <c:v>9.7000000000000003E-2</c:v>
                </c:pt>
                <c:pt idx="237">
                  <c:v>9.6799999999999997E-2</c:v>
                </c:pt>
                <c:pt idx="238">
                  <c:v>9.5299999999999996E-2</c:v>
                </c:pt>
                <c:pt idx="239">
                  <c:v>9.2299999999999993E-2</c:v>
                </c:pt>
                <c:pt idx="240">
                  <c:v>9.1899999999999996E-2</c:v>
                </c:pt>
                <c:pt idx="241">
                  <c:v>9.2499999999999999E-2</c:v>
                </c:pt>
                <c:pt idx="242">
                  <c:v>9.4799999999999995E-2</c:v>
                </c:pt>
                <c:pt idx="243">
                  <c:v>9.4700000000000006E-2</c:v>
                </c:pt>
                <c:pt idx="244">
                  <c:v>9.3100000000000002E-2</c:v>
                </c:pt>
                <c:pt idx="245">
                  <c:v>9.4100000000000003E-2</c:v>
                </c:pt>
                <c:pt idx="246">
                  <c:v>9.5699999999999993E-2</c:v>
                </c:pt>
                <c:pt idx="247">
                  <c:v>9.8900000000000002E-2</c:v>
                </c:pt>
                <c:pt idx="248">
                  <c:v>9.8199999999999996E-2</c:v>
                </c:pt>
                <c:pt idx="249">
                  <c:v>9.5699999999999993E-2</c:v>
                </c:pt>
                <c:pt idx="250">
                  <c:v>9.4100000000000003E-2</c:v>
                </c:pt>
                <c:pt idx="251">
                  <c:v>9.4799999999999995E-2</c:v>
                </c:pt>
                <c:pt idx="252">
                  <c:v>9.6299999999999997E-2</c:v>
                </c:pt>
                <c:pt idx="253">
                  <c:v>9.7500000000000003E-2</c:v>
                </c:pt>
                <c:pt idx="254">
                  <c:v>9.8100000000000007E-2</c:v>
                </c:pt>
                <c:pt idx="255">
                  <c:v>9.7299999999999998E-2</c:v>
                </c:pt>
                <c:pt idx="256">
                  <c:v>9.6100000000000005E-2</c:v>
                </c:pt>
                <c:pt idx="257">
                  <c:v>9.3200000000000005E-2</c:v>
                </c:pt>
                <c:pt idx="258">
                  <c:v>0.09</c:v>
                </c:pt>
                <c:pt idx="259">
                  <c:v>9.06E-2</c:v>
                </c:pt>
                <c:pt idx="260">
                  <c:v>8.9200000000000002E-2</c:v>
                </c:pt>
                <c:pt idx="261">
                  <c:v>8.9899999999999994E-2</c:v>
                </c:pt>
                <c:pt idx="262">
                  <c:v>9.2100000000000001E-2</c:v>
                </c:pt>
                <c:pt idx="263">
                  <c:v>9.0899999999999995E-2</c:v>
                </c:pt>
                <c:pt idx="264">
                  <c:v>9.06E-2</c:v>
                </c:pt>
                <c:pt idx="265">
                  <c:v>8.8400000000000006E-2</c:v>
                </c:pt>
                <c:pt idx="266">
                  <c:v>9.0200000000000002E-2</c:v>
                </c:pt>
                <c:pt idx="267">
                  <c:v>8.9099999999999999E-2</c:v>
                </c:pt>
                <c:pt idx="268">
                  <c:v>0.09</c:v>
                </c:pt>
                <c:pt idx="269">
                  <c:v>8.8499999999999995E-2</c:v>
                </c:pt>
                <c:pt idx="270">
                  <c:v>8.8999999999999996E-2</c:v>
                </c:pt>
                <c:pt idx="271">
                  <c:v>8.7300000000000003E-2</c:v>
                </c:pt>
                <c:pt idx="272">
                  <c:v>8.7900000000000006E-2</c:v>
                </c:pt>
                <c:pt idx="273">
                  <c:v>8.6699999999999999E-2</c:v>
                </c:pt>
                <c:pt idx="274">
                  <c:v>8.7599999999999997E-2</c:v>
                </c:pt>
                <c:pt idx="275">
                  <c:v>8.7999999999999995E-2</c:v>
                </c:pt>
                <c:pt idx="276">
                  <c:v>8.8200000000000001E-2</c:v>
                </c:pt>
                <c:pt idx="277">
                  <c:v>8.72E-2</c:v>
                </c:pt>
                <c:pt idx="278">
                  <c:v>8.7800000000000003E-2</c:v>
                </c:pt>
                <c:pt idx="279">
                  <c:v>8.6400000000000005E-2</c:v>
                </c:pt>
                <c:pt idx="280">
                  <c:v>8.6199999999999999E-2</c:v>
                </c:pt>
                <c:pt idx="281">
                  <c:v>8.5000000000000006E-2</c:v>
                </c:pt>
                <c:pt idx="282">
                  <c:v>8.4099999999999994E-2</c:v>
                </c:pt>
                <c:pt idx="283">
                  <c:v>8.2799999999999999E-2</c:v>
                </c:pt>
                <c:pt idx="284">
                  <c:v>8.2299999999999998E-2</c:v>
                </c:pt>
                <c:pt idx="285">
                  <c:v>8.3099999999999993E-2</c:v>
                </c:pt>
                <c:pt idx="286">
                  <c:v>8.3099999999999993E-2</c:v>
                </c:pt>
                <c:pt idx="287">
                  <c:v>8.2500000000000004E-2</c:v>
                </c:pt>
                <c:pt idx="288">
                  <c:v>8.1299999999999997E-2</c:v>
                </c:pt>
                <c:pt idx="289">
                  <c:v>0.08</c:v>
                </c:pt>
                <c:pt idx="290">
                  <c:v>7.9299999999999995E-2</c:v>
                </c:pt>
                <c:pt idx="291">
                  <c:v>7.8200000000000006E-2</c:v>
                </c:pt>
                <c:pt idx="292">
                  <c:v>7.7100000000000002E-2</c:v>
                </c:pt>
                <c:pt idx="293">
                  <c:v>7.6399999999999996E-2</c:v>
                </c:pt>
                <c:pt idx="294">
                  <c:v>7.5999999999999998E-2</c:v>
                </c:pt>
                <c:pt idx="295">
                  <c:v>7.5399999999999995E-2</c:v>
                </c:pt>
                <c:pt idx="296">
                  <c:v>7.4899999999999994E-2</c:v>
                </c:pt>
                <c:pt idx="297">
                  <c:v>7.4300000000000005E-2</c:v>
                </c:pt>
                <c:pt idx="298">
                  <c:v>7.3400000000000007E-2</c:v>
                </c:pt>
                <c:pt idx="299">
                  <c:v>7.2499999999999995E-2</c:v>
                </c:pt>
                <c:pt idx="300">
                  <c:v>7.2300000000000003E-2</c:v>
                </c:pt>
                <c:pt idx="301">
                  <c:v>7.2099999999999997E-2</c:v>
                </c:pt>
                <c:pt idx="302">
                  <c:v>7.2300000000000003E-2</c:v>
                </c:pt>
                <c:pt idx="303">
                  <c:v>7.2099999999999997E-2</c:v>
                </c:pt>
                <c:pt idx="304">
                  <c:v>7.2400000000000006E-2</c:v>
                </c:pt>
                <c:pt idx="305">
                  <c:v>7.2800000000000004E-2</c:v>
                </c:pt>
                <c:pt idx="306">
                  <c:v>7.3200000000000001E-2</c:v>
                </c:pt>
                <c:pt idx="307">
                  <c:v>7.4399999999999994E-2</c:v>
                </c:pt>
                <c:pt idx="308">
                  <c:v>7.4099999999999999E-2</c:v>
                </c:pt>
                <c:pt idx="309">
                  <c:v>7.5899999999999995E-2</c:v>
                </c:pt>
                <c:pt idx="310">
                  <c:v>7.8299999999999995E-2</c:v>
                </c:pt>
                <c:pt idx="311">
                  <c:v>7.9600000000000004E-2</c:v>
                </c:pt>
                <c:pt idx="312">
                  <c:v>7.9299999999999995E-2</c:v>
                </c:pt>
                <c:pt idx="313">
                  <c:v>8.0500000000000002E-2</c:v>
                </c:pt>
                <c:pt idx="314">
                  <c:v>8.2500000000000004E-2</c:v>
                </c:pt>
                <c:pt idx="315">
                  <c:v>8.3000000000000004E-2</c:v>
                </c:pt>
                <c:pt idx="316">
                  <c:v>8.5999999999999993E-2</c:v>
                </c:pt>
                <c:pt idx="317">
                  <c:v>8.9200000000000002E-2</c:v>
                </c:pt>
                <c:pt idx="318">
                  <c:v>8.8300000000000003E-2</c:v>
                </c:pt>
                <c:pt idx="319">
                  <c:v>8.77E-2</c:v>
                </c:pt>
                <c:pt idx="320">
                  <c:v>8.9499999999999996E-2</c:v>
                </c:pt>
                <c:pt idx="321">
                  <c:v>8.9300000000000004E-2</c:v>
                </c:pt>
                <c:pt idx="322">
                  <c:v>9.0300000000000005E-2</c:v>
                </c:pt>
                <c:pt idx="323">
                  <c:v>9.1700000000000004E-2</c:v>
                </c:pt>
                <c:pt idx="324">
                  <c:v>9.0800000000000006E-2</c:v>
                </c:pt>
                <c:pt idx="325">
                  <c:v>9.1499999999999998E-2</c:v>
                </c:pt>
                <c:pt idx="326">
                  <c:v>8.9800000000000005E-2</c:v>
                </c:pt>
                <c:pt idx="327">
                  <c:v>8.8900000000000007E-2</c:v>
                </c:pt>
                <c:pt idx="328">
                  <c:v>8.8800000000000004E-2</c:v>
                </c:pt>
                <c:pt idx="329">
                  <c:v>8.8800000000000004E-2</c:v>
                </c:pt>
                <c:pt idx="330">
                  <c:v>8.9800000000000005E-2</c:v>
                </c:pt>
                <c:pt idx="331">
                  <c:v>8.8900000000000007E-2</c:v>
                </c:pt>
                <c:pt idx="332">
                  <c:v>8.7400000000000005E-2</c:v>
                </c:pt>
                <c:pt idx="333">
                  <c:v>8.8400000000000006E-2</c:v>
                </c:pt>
                <c:pt idx="334">
                  <c:v>8.9700000000000002E-2</c:v>
                </c:pt>
                <c:pt idx="335">
                  <c:v>8.8999999999999996E-2</c:v>
                </c:pt>
                <c:pt idx="336">
                  <c:v>8.9099999999999999E-2</c:v>
                </c:pt>
                <c:pt idx="337">
                  <c:v>8.9899999999999994E-2</c:v>
                </c:pt>
                <c:pt idx="338">
                  <c:v>8.9899999999999994E-2</c:v>
                </c:pt>
                <c:pt idx="339">
                  <c:v>9.0899999999999995E-2</c:v>
                </c:pt>
                <c:pt idx="340">
                  <c:v>8.3500000000000005E-2</c:v>
                </c:pt>
                <c:pt idx="341">
                  <c:v>8.2500000000000004E-2</c:v>
                </c:pt>
                <c:pt idx="342">
                  <c:v>8.2100000000000006E-2</c:v>
                </c:pt>
                <c:pt idx="343">
                  <c:v>8.1100000000000005E-2</c:v>
                </c:pt>
                <c:pt idx="344">
                  <c:v>8.0399999999999999E-2</c:v>
                </c:pt>
                <c:pt idx="345">
                  <c:v>8.0299999999999996E-2</c:v>
                </c:pt>
                <c:pt idx="346">
                  <c:v>8.1199999999999994E-2</c:v>
                </c:pt>
                <c:pt idx="347">
                  <c:v>8.0799999999999997E-2</c:v>
                </c:pt>
                <c:pt idx="348">
                  <c:v>8.1199999999999994E-2</c:v>
                </c:pt>
                <c:pt idx="349">
                  <c:v>8.09E-2</c:v>
                </c:pt>
                <c:pt idx="350">
                  <c:v>7.9100000000000004E-2</c:v>
                </c:pt>
                <c:pt idx="351">
                  <c:v>7.7100000000000002E-2</c:v>
                </c:pt>
                <c:pt idx="352">
                  <c:v>7.5399999999999995E-2</c:v>
                </c:pt>
                <c:pt idx="353">
                  <c:v>7.3499999999999996E-2</c:v>
                </c:pt>
                <c:pt idx="354">
                  <c:v>7.1900000000000006E-2</c:v>
                </c:pt>
                <c:pt idx="355">
                  <c:v>6.9599999999999995E-2</c:v>
                </c:pt>
                <c:pt idx="356">
                  <c:v>6.88E-2</c:v>
                </c:pt>
                <c:pt idx="357">
                  <c:v>6.9400000000000003E-2</c:v>
                </c:pt>
                <c:pt idx="358">
                  <c:v>7.1099999999999997E-2</c:v>
                </c:pt>
                <c:pt idx="359">
                  <c:v>7.2300000000000003E-2</c:v>
                </c:pt>
                <c:pt idx="360">
                  <c:v>7.3599999999999999E-2</c:v>
                </c:pt>
                <c:pt idx="361">
                  <c:v>7.2800000000000004E-2</c:v>
                </c:pt>
                <c:pt idx="362">
                  <c:v>7.17E-2</c:v>
                </c:pt>
                <c:pt idx="363">
                  <c:v>7.0400000000000004E-2</c:v>
                </c:pt>
                <c:pt idx="364">
                  <c:v>6.9400000000000003E-2</c:v>
                </c:pt>
                <c:pt idx="365">
                  <c:v>6.9699999999999998E-2</c:v>
                </c:pt>
                <c:pt idx="366">
                  <c:v>7.0599999999999996E-2</c:v>
                </c:pt>
                <c:pt idx="367">
                  <c:v>7.0400000000000004E-2</c:v>
                </c:pt>
                <c:pt idx="368">
                  <c:v>7.0800000000000002E-2</c:v>
                </c:pt>
                <c:pt idx="369">
                  <c:v>7.1199999999999999E-2</c:v>
                </c:pt>
                <c:pt idx="370">
                  <c:v>7.2400000000000006E-2</c:v>
                </c:pt>
                <c:pt idx="371">
                  <c:v>7.1599999999999997E-2</c:v>
                </c:pt>
                <c:pt idx="372">
                  <c:v>7.1099999999999997E-2</c:v>
                </c:pt>
                <c:pt idx="373">
                  <c:v>7.22E-2</c:v>
                </c:pt>
                <c:pt idx="374">
                  <c:v>7.3400000000000007E-2</c:v>
                </c:pt>
                <c:pt idx="375">
                  <c:v>7.3800000000000004E-2</c:v>
                </c:pt>
                <c:pt idx="376">
                  <c:v>7.4200000000000002E-2</c:v>
                </c:pt>
                <c:pt idx="377">
                  <c:v>7.4700000000000003E-2</c:v>
                </c:pt>
                <c:pt idx="378">
                  <c:v>7.3999999999999996E-2</c:v>
                </c:pt>
                <c:pt idx="379">
                  <c:v>7.3700000000000002E-2</c:v>
                </c:pt>
                <c:pt idx="380">
                  <c:v>7.3599999999999999E-2</c:v>
                </c:pt>
                <c:pt idx="381">
                  <c:v>7.17E-2</c:v>
                </c:pt>
                <c:pt idx="382">
                  <c:v>7.2599999999999998E-2</c:v>
                </c:pt>
                <c:pt idx="383">
                  <c:v>7.17E-2</c:v>
                </c:pt>
                <c:pt idx="384">
                  <c:v>7.1300000000000002E-2</c:v>
                </c:pt>
                <c:pt idx="385">
                  <c:v>6.9800000000000001E-2</c:v>
                </c:pt>
                <c:pt idx="386">
                  <c:v>6.93E-2</c:v>
                </c:pt>
                <c:pt idx="387">
                  <c:v>7.0699999999999999E-2</c:v>
                </c:pt>
                <c:pt idx="388">
                  <c:v>7.1400000000000005E-2</c:v>
                </c:pt>
                <c:pt idx="389">
                  <c:v>7.1199999999999999E-2</c:v>
                </c:pt>
                <c:pt idx="390">
                  <c:v>7.0800000000000002E-2</c:v>
                </c:pt>
                <c:pt idx="391">
                  <c:v>7.0400000000000004E-2</c:v>
                </c:pt>
                <c:pt idx="392">
                  <c:v>7.0499999999999993E-2</c:v>
                </c:pt>
                <c:pt idx="393">
                  <c:v>7.0300000000000001E-2</c:v>
                </c:pt>
                <c:pt idx="394">
                  <c:v>6.9199999999999998E-2</c:v>
                </c:pt>
                <c:pt idx="395">
                  <c:v>6.88E-2</c:v>
                </c:pt>
                <c:pt idx="396">
                  <c:v>6.9099999999999995E-2</c:v>
                </c:pt>
                <c:pt idx="397">
                  <c:v>6.9199999999999998E-2</c:v>
                </c:pt>
                <c:pt idx="398">
                  <c:v>6.7400000000000002E-2</c:v>
                </c:pt>
                <c:pt idx="399">
                  <c:v>6.83E-2</c:v>
                </c:pt>
                <c:pt idx="400">
                  <c:v>6.9699999999999998E-2</c:v>
                </c:pt>
                <c:pt idx="401">
                  <c:v>7.1400000000000005E-2</c:v>
                </c:pt>
                <c:pt idx="402">
                  <c:v>7.1400000000000005E-2</c:v>
                </c:pt>
                <c:pt idx="403">
                  <c:v>7.0900000000000005E-2</c:v>
                </c:pt>
                <c:pt idx="404">
                  <c:v>7.1499999999999994E-2</c:v>
                </c:pt>
                <c:pt idx="405">
                  <c:v>7.1199999999999999E-2</c:v>
                </c:pt>
                <c:pt idx="406">
                  <c:v>7.1300000000000002E-2</c:v>
                </c:pt>
                <c:pt idx="407">
                  <c:v>7.1300000000000002E-2</c:v>
                </c:pt>
                <c:pt idx="408">
                  <c:v>7.1400000000000005E-2</c:v>
                </c:pt>
                <c:pt idx="409">
                  <c:v>7.0800000000000002E-2</c:v>
                </c:pt>
                <c:pt idx="410">
                  <c:v>7.0400000000000004E-2</c:v>
                </c:pt>
                <c:pt idx="411">
                  <c:v>6.9699999999999998E-2</c:v>
                </c:pt>
                <c:pt idx="412">
                  <c:v>7.1800000000000003E-2</c:v>
                </c:pt>
                <c:pt idx="413">
                  <c:v>7.2599999999999998E-2</c:v>
                </c:pt>
                <c:pt idx="414">
                  <c:v>7.2599999999999998E-2</c:v>
                </c:pt>
                <c:pt idx="415">
                  <c:v>7.2599999999999998E-2</c:v>
                </c:pt>
                <c:pt idx="416">
                  <c:v>7.2900000000000006E-2</c:v>
                </c:pt>
                <c:pt idx="417">
                  <c:v>7.3499999999999996E-2</c:v>
                </c:pt>
                <c:pt idx="418">
                  <c:v>7.5399999999999995E-2</c:v>
                </c:pt>
                <c:pt idx="419">
                  <c:v>7.4700000000000003E-2</c:v>
                </c:pt>
                <c:pt idx="420">
                  <c:v>7.4800000000000005E-2</c:v>
                </c:pt>
                <c:pt idx="421">
                  <c:v>7.5600000000000001E-2</c:v>
                </c:pt>
                <c:pt idx="422">
                  <c:v>7.5399999999999995E-2</c:v>
                </c:pt>
                <c:pt idx="423">
                  <c:v>7.5600000000000001E-2</c:v>
                </c:pt>
                <c:pt idx="424">
                  <c:v>7.4300000000000005E-2</c:v>
                </c:pt>
                <c:pt idx="425">
                  <c:v>7.4399999999999994E-2</c:v>
                </c:pt>
                <c:pt idx="426">
                  <c:v>7.3499999999999996E-2</c:v>
                </c:pt>
                <c:pt idx="427">
                  <c:v>7.3499999999999996E-2</c:v>
                </c:pt>
                <c:pt idx="428">
                  <c:v>7.2300000000000003E-2</c:v>
                </c:pt>
                <c:pt idx="429">
                  <c:v>7.17E-2</c:v>
                </c:pt>
                <c:pt idx="430">
                  <c:v>7.1099999999999997E-2</c:v>
                </c:pt>
                <c:pt idx="431">
                  <c:v>7.17E-2</c:v>
                </c:pt>
                <c:pt idx="432">
                  <c:v>7.1499999999999994E-2</c:v>
                </c:pt>
                <c:pt idx="433">
                  <c:v>7.0800000000000002E-2</c:v>
                </c:pt>
                <c:pt idx="434">
                  <c:v>7.0000000000000007E-2</c:v>
                </c:pt>
                <c:pt idx="435">
                  <c:v>6.88E-2</c:v>
                </c:pt>
                <c:pt idx="436">
                  <c:v>6.9699999999999998E-2</c:v>
                </c:pt>
                <c:pt idx="437">
                  <c:v>7.2599999999999998E-2</c:v>
                </c:pt>
                <c:pt idx="438">
                  <c:v>7.3200000000000001E-2</c:v>
                </c:pt>
                <c:pt idx="439">
                  <c:v>7.4099999999999999E-2</c:v>
                </c:pt>
                <c:pt idx="440">
                  <c:v>7.3700000000000002E-2</c:v>
                </c:pt>
                <c:pt idx="441">
                  <c:v>7.3499999999999996E-2</c:v>
                </c:pt>
                <c:pt idx="442">
                  <c:v>7.2999999999999995E-2</c:v>
                </c:pt>
                <c:pt idx="443">
                  <c:v>7.1599999999999997E-2</c:v>
                </c:pt>
                <c:pt idx="444">
                  <c:v>7.1999999999999995E-2</c:v>
                </c:pt>
                <c:pt idx="445">
                  <c:v>7.1499999999999994E-2</c:v>
                </c:pt>
                <c:pt idx="446">
                  <c:v>7.1599999999999997E-2</c:v>
                </c:pt>
                <c:pt idx="447">
                  <c:v>7.0300000000000001E-2</c:v>
                </c:pt>
                <c:pt idx="448">
                  <c:v>6.9400000000000003E-2</c:v>
                </c:pt>
                <c:pt idx="449">
                  <c:v>7.0199999999999999E-2</c:v>
                </c:pt>
                <c:pt idx="450">
                  <c:v>7.0999999999999994E-2</c:v>
                </c:pt>
                <c:pt idx="451">
                  <c:v>7.1099999999999997E-2</c:v>
                </c:pt>
                <c:pt idx="452">
                  <c:v>7.1499999999999994E-2</c:v>
                </c:pt>
                <c:pt idx="453">
                  <c:v>7.2599999999999998E-2</c:v>
                </c:pt>
                <c:pt idx="454">
                  <c:v>7.2599999999999998E-2</c:v>
                </c:pt>
                <c:pt idx="455">
                  <c:v>7.2099999999999997E-2</c:v>
                </c:pt>
                <c:pt idx="456">
                  <c:v>7.2099999999999997E-2</c:v>
                </c:pt>
                <c:pt idx="457">
                  <c:v>7.1499999999999994E-2</c:v>
                </c:pt>
                <c:pt idx="458">
                  <c:v>7.1199999999999999E-2</c:v>
                </c:pt>
                <c:pt idx="459">
                  <c:v>7.1199999999999999E-2</c:v>
                </c:pt>
                <c:pt idx="460">
                  <c:v>7.1300000000000002E-2</c:v>
                </c:pt>
                <c:pt idx="461">
                  <c:v>7.1400000000000005E-2</c:v>
                </c:pt>
                <c:pt idx="462">
                  <c:v>6.9800000000000001E-2</c:v>
                </c:pt>
                <c:pt idx="463">
                  <c:v>7.0300000000000001E-2</c:v>
                </c:pt>
                <c:pt idx="464">
                  <c:v>7.0199999999999999E-2</c:v>
                </c:pt>
                <c:pt idx="465">
                  <c:v>7.0599999999999996E-2</c:v>
                </c:pt>
                <c:pt idx="466">
                  <c:v>7.0300000000000001E-2</c:v>
                </c:pt>
                <c:pt idx="467">
                  <c:v>7.0800000000000002E-2</c:v>
                </c:pt>
                <c:pt idx="468">
                  <c:v>7.0300000000000001E-2</c:v>
                </c:pt>
                <c:pt idx="469">
                  <c:v>7.0199999999999999E-2</c:v>
                </c:pt>
                <c:pt idx="470">
                  <c:v>7.0699999999999999E-2</c:v>
                </c:pt>
                <c:pt idx="471">
                  <c:v>7.0699999999999999E-2</c:v>
                </c:pt>
                <c:pt idx="472">
                  <c:v>7.0400000000000004E-2</c:v>
                </c:pt>
                <c:pt idx="473">
                  <c:v>6.9800000000000001E-2</c:v>
                </c:pt>
                <c:pt idx="474">
                  <c:v>6.9500000000000006E-2</c:v>
                </c:pt>
                <c:pt idx="475">
                  <c:v>6.9500000000000006E-2</c:v>
                </c:pt>
                <c:pt idx="476">
                  <c:v>6.9699999999999998E-2</c:v>
                </c:pt>
                <c:pt idx="477">
                  <c:v>6.9599999999999995E-2</c:v>
                </c:pt>
                <c:pt idx="478">
                  <c:v>7.0099999999999996E-2</c:v>
                </c:pt>
                <c:pt idx="479">
                  <c:v>7.0599999999999996E-2</c:v>
                </c:pt>
                <c:pt idx="480">
                  <c:v>7.1400000000000005E-2</c:v>
                </c:pt>
                <c:pt idx="481">
                  <c:v>7.1800000000000003E-2</c:v>
                </c:pt>
                <c:pt idx="482">
                  <c:v>7.2099999999999997E-2</c:v>
                </c:pt>
                <c:pt idx="483">
                  <c:v>7.0800000000000002E-2</c:v>
                </c:pt>
                <c:pt idx="484">
                  <c:v>7.1199999999999999E-2</c:v>
                </c:pt>
                <c:pt idx="485">
                  <c:v>7.1400000000000005E-2</c:v>
                </c:pt>
                <c:pt idx="486">
                  <c:v>7.1300000000000002E-2</c:v>
                </c:pt>
                <c:pt idx="487">
                  <c:v>7.0800000000000002E-2</c:v>
                </c:pt>
                <c:pt idx="488">
                  <c:v>7.1499999999999994E-2</c:v>
                </c:pt>
                <c:pt idx="489">
                  <c:v>7.2499999999999995E-2</c:v>
                </c:pt>
                <c:pt idx="490">
                  <c:v>7.3400000000000007E-2</c:v>
                </c:pt>
                <c:pt idx="491">
                  <c:v>7.3200000000000001E-2</c:v>
                </c:pt>
                <c:pt idx="492">
                  <c:v>7.3200000000000001E-2</c:v>
                </c:pt>
                <c:pt idx="493">
                  <c:v>7.2800000000000004E-2</c:v>
                </c:pt>
                <c:pt idx="494">
                  <c:v>7.3200000000000001E-2</c:v>
                </c:pt>
                <c:pt idx="495">
                  <c:v>7.3300000000000004E-2</c:v>
                </c:pt>
                <c:pt idx="496">
                  <c:v>7.4200000000000002E-2</c:v>
                </c:pt>
                <c:pt idx="497">
                  <c:v>7.4099999999999999E-2</c:v>
                </c:pt>
                <c:pt idx="498">
                  <c:v>7.3400000000000007E-2</c:v>
                </c:pt>
                <c:pt idx="499">
                  <c:v>7.2099999999999997E-2</c:v>
                </c:pt>
                <c:pt idx="500">
                  <c:v>7.1199999999999999E-2</c:v>
                </c:pt>
                <c:pt idx="501">
                  <c:v>7.6200000000000004E-2</c:v>
                </c:pt>
                <c:pt idx="502">
                  <c:v>7.1900000000000006E-2</c:v>
                </c:pt>
                <c:pt idx="503">
                  <c:v>7.0300000000000001E-2</c:v>
                </c:pt>
                <c:pt idx="504">
                  <c:v>6.9900000000000004E-2</c:v>
                </c:pt>
                <c:pt idx="505">
                  <c:v>6.9400000000000003E-2</c:v>
                </c:pt>
                <c:pt idx="506">
                  <c:v>6.9000000000000006E-2</c:v>
                </c:pt>
                <c:pt idx="507">
                  <c:v>6.8599999999999994E-2</c:v>
                </c:pt>
                <c:pt idx="508">
                  <c:v>6.8699999999999997E-2</c:v>
                </c:pt>
                <c:pt idx="509">
                  <c:v>6.8599999999999994E-2</c:v>
                </c:pt>
                <c:pt idx="510">
                  <c:v>6.8400000000000002E-2</c:v>
                </c:pt>
                <c:pt idx="511">
                  <c:v>6.9400000000000003E-2</c:v>
                </c:pt>
                <c:pt idx="512">
                  <c:v>6.9699999999999998E-2</c:v>
                </c:pt>
                <c:pt idx="513">
                  <c:v>6.9500000000000006E-2</c:v>
                </c:pt>
                <c:pt idx="514">
                  <c:v>6.9199999999999998E-2</c:v>
                </c:pt>
                <c:pt idx="515">
                  <c:v>6.93E-2</c:v>
                </c:pt>
                <c:pt idx="516">
                  <c:v>6.93E-2</c:v>
                </c:pt>
                <c:pt idx="517">
                  <c:v>6.9099999999999995E-2</c:v>
                </c:pt>
                <c:pt idx="518">
                  <c:v>6.9099999999999995E-2</c:v>
                </c:pt>
                <c:pt idx="519">
                  <c:v>6.8699999999999997E-2</c:v>
                </c:pt>
                <c:pt idx="520">
                  <c:v>6.83E-2</c:v>
                </c:pt>
                <c:pt idx="521">
                  <c:v>6.7500000000000004E-2</c:v>
                </c:pt>
                <c:pt idx="522">
                  <c:v>6.6699999999999995E-2</c:v>
                </c:pt>
                <c:pt idx="523">
                  <c:v>6.6000000000000003E-2</c:v>
                </c:pt>
                <c:pt idx="524">
                  <c:v>6.5299999999999997E-2</c:v>
                </c:pt>
                <c:pt idx="525">
                  <c:v>6.4699999999999994E-2</c:v>
                </c:pt>
                <c:pt idx="526">
                  <c:v>6.4199999999999993E-2</c:v>
                </c:pt>
                <c:pt idx="527">
                  <c:v>6.4000000000000001E-2</c:v>
                </c:pt>
                <c:pt idx="528">
                  <c:v>6.3E-2</c:v>
                </c:pt>
                <c:pt idx="529">
                  <c:v>6.2799999999999995E-2</c:v>
                </c:pt>
                <c:pt idx="530">
                  <c:v>6.2300000000000001E-2</c:v>
                </c:pt>
                <c:pt idx="531">
                  <c:v>6.0999999999999999E-2</c:v>
                </c:pt>
                <c:pt idx="532">
                  <c:v>6.0400000000000002E-2</c:v>
                </c:pt>
                <c:pt idx="533">
                  <c:v>6.0199999999999997E-2</c:v>
                </c:pt>
                <c:pt idx="534">
                  <c:v>6.0299999999999999E-2</c:v>
                </c:pt>
                <c:pt idx="535">
                  <c:v>6.0199999999999997E-2</c:v>
                </c:pt>
                <c:pt idx="536">
                  <c:v>5.9700000000000003E-2</c:v>
                </c:pt>
                <c:pt idx="537">
                  <c:v>6.0100000000000001E-2</c:v>
                </c:pt>
                <c:pt idx="538">
                  <c:v>6.1400000000000003E-2</c:v>
                </c:pt>
                <c:pt idx="539">
                  <c:v>6.0699999999999997E-2</c:v>
                </c:pt>
                <c:pt idx="540">
                  <c:v>6.0400000000000002E-2</c:v>
                </c:pt>
                <c:pt idx="541">
                  <c:v>5.9400000000000001E-2</c:v>
                </c:pt>
                <c:pt idx="542">
                  <c:v>5.8999999999999997E-2</c:v>
                </c:pt>
                <c:pt idx="543">
                  <c:v>6.0100000000000001E-2</c:v>
                </c:pt>
                <c:pt idx="544">
                  <c:v>6.1699999999999998E-2</c:v>
                </c:pt>
                <c:pt idx="545">
                  <c:v>6.3899999999999998E-2</c:v>
                </c:pt>
                <c:pt idx="546">
                  <c:v>6.4899999999999999E-2</c:v>
                </c:pt>
                <c:pt idx="547">
                  <c:v>6.5799999999999997E-2</c:v>
                </c:pt>
                <c:pt idx="548">
                  <c:v>6.5600000000000006E-2</c:v>
                </c:pt>
                <c:pt idx="549">
                  <c:v>6.3899999999999998E-2</c:v>
                </c:pt>
                <c:pt idx="550">
                  <c:v>6.3700000000000007E-2</c:v>
                </c:pt>
                <c:pt idx="551">
                  <c:v>6.4100000000000004E-2</c:v>
                </c:pt>
                <c:pt idx="552">
                  <c:v>6.3799999999999996E-2</c:v>
                </c:pt>
                <c:pt idx="553">
                  <c:v>6.3299999999999995E-2</c:v>
                </c:pt>
                <c:pt idx="554">
                  <c:v>6.3299999999999995E-2</c:v>
                </c:pt>
                <c:pt idx="555">
                  <c:v>6.3100000000000003E-2</c:v>
                </c:pt>
                <c:pt idx="556">
                  <c:v>6.2100000000000002E-2</c:v>
                </c:pt>
                <c:pt idx="557">
                  <c:v>6.3E-2</c:v>
                </c:pt>
                <c:pt idx="558">
                  <c:v>6.3700000000000007E-2</c:v>
                </c:pt>
                <c:pt idx="559">
                  <c:v>6.2600000000000003E-2</c:v>
                </c:pt>
                <c:pt idx="560">
                  <c:v>6.2100000000000002E-2</c:v>
                </c:pt>
                <c:pt idx="561">
                  <c:v>6.25E-2</c:v>
                </c:pt>
                <c:pt idx="562">
                  <c:v>6.3100000000000003E-2</c:v>
                </c:pt>
                <c:pt idx="563">
                  <c:v>6.2799999999999995E-2</c:v>
                </c:pt>
                <c:pt idx="564">
                  <c:v>6.3100000000000003E-2</c:v>
                </c:pt>
                <c:pt idx="565">
                  <c:v>6.3799999999999996E-2</c:v>
                </c:pt>
                <c:pt idx="566">
                  <c:v>6.2600000000000003E-2</c:v>
                </c:pt>
                <c:pt idx="567">
                  <c:v>6.2399999999999997E-2</c:v>
                </c:pt>
                <c:pt idx="568">
                  <c:v>6.25E-2</c:v>
                </c:pt>
                <c:pt idx="569">
                  <c:v>6.3E-2</c:v>
                </c:pt>
                <c:pt idx="570">
                  <c:v>6.3500000000000001E-2</c:v>
                </c:pt>
                <c:pt idx="571">
                  <c:v>6.3600000000000004E-2</c:v>
                </c:pt>
                <c:pt idx="572">
                  <c:v>6.3E-2</c:v>
                </c:pt>
                <c:pt idx="573">
                  <c:v>6.2899999999999998E-2</c:v>
                </c:pt>
                <c:pt idx="574">
                  <c:v>6.2799999999999995E-2</c:v>
                </c:pt>
                <c:pt idx="575">
                  <c:v>6.3E-2</c:v>
                </c:pt>
                <c:pt idx="576">
                  <c:v>6.3299999999999995E-2</c:v>
                </c:pt>
                <c:pt idx="577">
                  <c:v>6.2399999999999997E-2</c:v>
                </c:pt>
                <c:pt idx="578">
                  <c:v>6.1699999999999998E-2</c:v>
                </c:pt>
                <c:pt idx="579">
                  <c:v>6.2E-2</c:v>
                </c:pt>
                <c:pt idx="580">
                  <c:v>6.2399999999999997E-2</c:v>
                </c:pt>
                <c:pt idx="581">
                  <c:v>6.2600000000000003E-2</c:v>
                </c:pt>
                <c:pt idx="582">
                  <c:v>6.25E-2</c:v>
                </c:pt>
                <c:pt idx="583">
                  <c:v>6.25E-2</c:v>
                </c:pt>
                <c:pt idx="584">
                  <c:v>6.25E-2</c:v>
                </c:pt>
                <c:pt idx="585">
                  <c:v>6.2199999999999998E-2</c:v>
                </c:pt>
                <c:pt idx="586">
                  <c:v>6.2399999999999997E-2</c:v>
                </c:pt>
                <c:pt idx="587">
                  <c:v>6.2600000000000003E-2</c:v>
                </c:pt>
                <c:pt idx="588">
                  <c:v>6.3E-2</c:v>
                </c:pt>
                <c:pt idx="589">
                  <c:v>6.2799999999999995E-2</c:v>
                </c:pt>
                <c:pt idx="590">
                  <c:v>6.2399999999999997E-2</c:v>
                </c:pt>
                <c:pt idx="591">
                  <c:v>6.2100000000000002E-2</c:v>
                </c:pt>
                <c:pt idx="592">
                  <c:v>6.1600000000000002E-2</c:v>
                </c:pt>
                <c:pt idx="593">
                  <c:v>6.13E-2</c:v>
                </c:pt>
                <c:pt idx="594">
                  <c:v>6.1100000000000002E-2</c:v>
                </c:pt>
                <c:pt idx="595">
                  <c:v>6.0900000000000003E-2</c:v>
                </c:pt>
                <c:pt idx="596">
                  <c:v>6.13E-2</c:v>
                </c:pt>
                <c:pt idx="597">
                  <c:v>6.1800000000000001E-2</c:v>
                </c:pt>
                <c:pt idx="598">
                  <c:v>6.2300000000000001E-2</c:v>
                </c:pt>
                <c:pt idx="599">
                  <c:v>6.2399999999999997E-2</c:v>
                </c:pt>
                <c:pt idx="600">
                  <c:v>6.2799999999999995E-2</c:v>
                </c:pt>
                <c:pt idx="601">
                  <c:v>6.2899999999999998E-2</c:v>
                </c:pt>
                <c:pt idx="602">
                  <c:v>6.2399999999999997E-2</c:v>
                </c:pt>
                <c:pt idx="603">
                  <c:v>6.1699999999999998E-2</c:v>
                </c:pt>
                <c:pt idx="604">
                  <c:v>6.1100000000000002E-2</c:v>
                </c:pt>
                <c:pt idx="605">
                  <c:v>6.0900000000000003E-2</c:v>
                </c:pt>
                <c:pt idx="606">
                  <c:v>6.0999999999999999E-2</c:v>
                </c:pt>
                <c:pt idx="607">
                  <c:v>6.0999999999999999E-2</c:v>
                </c:pt>
                <c:pt idx="608">
                  <c:v>6.08E-2</c:v>
                </c:pt>
                <c:pt idx="609">
                  <c:v>6.0900000000000003E-2</c:v>
                </c:pt>
                <c:pt idx="610">
                  <c:v>6.0900000000000003E-2</c:v>
                </c:pt>
                <c:pt idx="611">
                  <c:v>6.0900000000000003E-2</c:v>
                </c:pt>
                <c:pt idx="612">
                  <c:v>6.0699999999999997E-2</c:v>
                </c:pt>
                <c:pt idx="613">
                  <c:v>6.0199999999999997E-2</c:v>
                </c:pt>
                <c:pt idx="614">
                  <c:v>0.06</c:v>
                </c:pt>
                <c:pt idx="615">
                  <c:v>6.0199999999999997E-2</c:v>
                </c:pt>
                <c:pt idx="616">
                  <c:v>6.0299999999999999E-2</c:v>
                </c:pt>
                <c:pt idx="617">
                  <c:v>6.0199999999999997E-2</c:v>
                </c:pt>
                <c:pt idx="618">
                  <c:v>6.0199999999999997E-2</c:v>
                </c:pt>
                <c:pt idx="619">
                  <c:v>6.0400000000000002E-2</c:v>
                </c:pt>
                <c:pt idx="620">
                  <c:v>6.0299999999999999E-2</c:v>
                </c:pt>
                <c:pt idx="621">
                  <c:v>6.0499999999999998E-2</c:v>
                </c:pt>
                <c:pt idx="622">
                  <c:v>6.0499999999999998E-2</c:v>
                </c:pt>
                <c:pt idx="623">
                  <c:v>6.0499999999999998E-2</c:v>
                </c:pt>
                <c:pt idx="624">
                  <c:v>6.0299999999999999E-2</c:v>
                </c:pt>
                <c:pt idx="625">
                  <c:v>6.0499999999999998E-2</c:v>
                </c:pt>
                <c:pt idx="626">
                  <c:v>6.0400000000000002E-2</c:v>
                </c:pt>
                <c:pt idx="627">
                  <c:v>6.0299999999999999E-2</c:v>
                </c:pt>
                <c:pt idx="628">
                  <c:v>5.9900000000000002E-2</c:v>
                </c:pt>
                <c:pt idx="629">
                  <c:v>5.9799999999999999E-2</c:v>
                </c:pt>
                <c:pt idx="630">
                  <c:v>5.9400000000000001E-2</c:v>
                </c:pt>
                <c:pt idx="631">
                  <c:v>5.91E-2</c:v>
                </c:pt>
                <c:pt idx="632">
                  <c:v>5.8900000000000001E-2</c:v>
                </c:pt>
                <c:pt idx="633">
                  <c:v>5.8700000000000002E-2</c:v>
                </c:pt>
                <c:pt idx="634">
                  <c:v>5.8599999999999999E-2</c:v>
                </c:pt>
                <c:pt idx="635">
                  <c:v>5.8700000000000002E-2</c:v>
                </c:pt>
                <c:pt idx="636">
                  <c:v>5.8700000000000002E-2</c:v>
                </c:pt>
                <c:pt idx="637">
                  <c:v>5.8900000000000001E-2</c:v>
                </c:pt>
                <c:pt idx="638">
                  <c:v>5.8799999999999998E-2</c:v>
                </c:pt>
                <c:pt idx="639">
                  <c:v>5.8999999999999997E-2</c:v>
                </c:pt>
                <c:pt idx="640">
                  <c:v>5.9400000000000001E-2</c:v>
                </c:pt>
                <c:pt idx="641">
                  <c:v>5.9700000000000003E-2</c:v>
                </c:pt>
                <c:pt idx="642">
                  <c:v>0.06</c:v>
                </c:pt>
                <c:pt idx="643">
                  <c:v>5.9900000000000002E-2</c:v>
                </c:pt>
                <c:pt idx="644">
                  <c:v>0.06</c:v>
                </c:pt>
                <c:pt idx="645">
                  <c:v>6.0499999999999998E-2</c:v>
                </c:pt>
                <c:pt idx="646">
                  <c:v>6.0699999999999997E-2</c:v>
                </c:pt>
                <c:pt idx="647">
                  <c:v>6.0900000000000003E-2</c:v>
                </c:pt>
                <c:pt idx="648">
                  <c:v>6.1199999999999997E-2</c:v>
                </c:pt>
                <c:pt idx="649">
                  <c:v>6.1499999999999999E-2</c:v>
                </c:pt>
                <c:pt idx="650">
                  <c:v>6.13E-2</c:v>
                </c:pt>
                <c:pt idx="651">
                  <c:v>6.0699999999999997E-2</c:v>
                </c:pt>
                <c:pt idx="652">
                  <c:v>6.0400000000000002E-2</c:v>
                </c:pt>
                <c:pt idx="653">
                  <c:v>6.0400000000000002E-2</c:v>
                </c:pt>
                <c:pt idx="654">
                  <c:v>6.0199999999999997E-2</c:v>
                </c:pt>
                <c:pt idx="655">
                  <c:v>5.96E-2</c:v>
                </c:pt>
                <c:pt idx="656">
                  <c:v>5.8999999999999997E-2</c:v>
                </c:pt>
                <c:pt idx="657">
                  <c:v>5.8400000000000001E-2</c:v>
                </c:pt>
                <c:pt idx="658">
                  <c:v>5.7700000000000001E-2</c:v>
                </c:pt>
                <c:pt idx="659">
                  <c:v>5.7099999999999998E-2</c:v>
                </c:pt>
                <c:pt idx="660">
                  <c:v>5.7099999999999998E-2</c:v>
                </c:pt>
                <c:pt idx="661">
                  <c:v>5.6399999999999999E-2</c:v>
                </c:pt>
                <c:pt idx="662">
                  <c:v>5.6099999999999997E-2</c:v>
                </c:pt>
                <c:pt idx="663">
                  <c:v>5.6800000000000003E-2</c:v>
                </c:pt>
                <c:pt idx="664">
                  <c:v>5.6800000000000003E-2</c:v>
                </c:pt>
                <c:pt idx="665">
                  <c:v>5.62E-2</c:v>
                </c:pt>
                <c:pt idx="666">
                  <c:v>5.6300000000000003E-2</c:v>
                </c:pt>
                <c:pt idx="667">
                  <c:v>5.6000000000000001E-2</c:v>
                </c:pt>
                <c:pt idx="668">
                  <c:v>5.6099999999999997E-2</c:v>
                </c:pt>
                <c:pt idx="669">
                  <c:v>5.6800000000000003E-2</c:v>
                </c:pt>
                <c:pt idx="670">
                  <c:v>5.7099999999999998E-2</c:v>
                </c:pt>
                <c:pt idx="671">
                  <c:v>5.7000000000000002E-2</c:v>
                </c:pt>
                <c:pt idx="672">
                  <c:v>5.7000000000000002E-2</c:v>
                </c:pt>
                <c:pt idx="673">
                  <c:v>5.7000000000000002E-2</c:v>
                </c:pt>
                <c:pt idx="674">
                  <c:v>5.6599999999999998E-2</c:v>
                </c:pt>
                <c:pt idx="675">
                  <c:v>5.62E-2</c:v>
                </c:pt>
                <c:pt idx="676">
                  <c:v>5.5899999999999998E-2</c:v>
                </c:pt>
                <c:pt idx="677">
                  <c:v>5.5100000000000003E-2</c:v>
                </c:pt>
                <c:pt idx="678">
                  <c:v>5.4899999999999997E-2</c:v>
                </c:pt>
                <c:pt idx="679">
                  <c:v>5.5E-2</c:v>
                </c:pt>
                <c:pt idx="680">
                  <c:v>5.5E-2</c:v>
                </c:pt>
                <c:pt idx="681">
                  <c:v>5.4800000000000001E-2</c:v>
                </c:pt>
                <c:pt idx="682">
                  <c:v>5.4600000000000003E-2</c:v>
                </c:pt>
                <c:pt idx="683">
                  <c:v>5.4199999999999998E-2</c:v>
                </c:pt>
                <c:pt idx="684">
                  <c:v>5.3999999999999999E-2</c:v>
                </c:pt>
                <c:pt idx="685">
                  <c:v>5.33E-2</c:v>
                </c:pt>
                <c:pt idx="686">
                  <c:v>5.3100000000000001E-2</c:v>
                </c:pt>
                <c:pt idx="687">
                  <c:v>5.2699999999999997E-2</c:v>
                </c:pt>
                <c:pt idx="688">
                  <c:v>5.2699999999999997E-2</c:v>
                </c:pt>
                <c:pt idx="689">
                  <c:v>5.2699999999999997E-2</c:v>
                </c:pt>
                <c:pt idx="690">
                  <c:v>5.3199999999999997E-2</c:v>
                </c:pt>
                <c:pt idx="691">
                  <c:v>5.3999999999999999E-2</c:v>
                </c:pt>
                <c:pt idx="692">
                  <c:v>5.4800000000000001E-2</c:v>
                </c:pt>
                <c:pt idx="693">
                  <c:v>5.5199999999999999E-2</c:v>
                </c:pt>
                <c:pt idx="694">
                  <c:v>5.5300000000000002E-2</c:v>
                </c:pt>
                <c:pt idx="695">
                  <c:v>5.6500000000000002E-2</c:v>
                </c:pt>
                <c:pt idx="696">
                  <c:v>5.7000000000000002E-2</c:v>
                </c:pt>
                <c:pt idx="697">
                  <c:v>5.7299999999999997E-2</c:v>
                </c:pt>
                <c:pt idx="698">
                  <c:v>5.7099999999999998E-2</c:v>
                </c:pt>
                <c:pt idx="699">
                  <c:v>5.6500000000000002E-2</c:v>
                </c:pt>
                <c:pt idx="700">
                  <c:v>5.6000000000000001E-2</c:v>
                </c:pt>
                <c:pt idx="701">
                  <c:v>5.5899999999999998E-2</c:v>
                </c:pt>
                <c:pt idx="702">
                  <c:v>5.45E-2</c:v>
                </c:pt>
                <c:pt idx="703">
                  <c:v>5.2900000000000003E-2</c:v>
                </c:pt>
                <c:pt idx="704">
                  <c:v>5.2699999999999997E-2</c:v>
                </c:pt>
                <c:pt idx="705">
                  <c:v>5.28E-2</c:v>
                </c:pt>
                <c:pt idx="706">
                  <c:v>5.33E-2</c:v>
                </c:pt>
                <c:pt idx="707">
                  <c:v>5.3499999999999999E-2</c:v>
                </c:pt>
                <c:pt idx="708">
                  <c:v>5.45E-2</c:v>
                </c:pt>
                <c:pt idx="709">
                  <c:v>5.5199999999999999E-2</c:v>
                </c:pt>
                <c:pt idx="710">
                  <c:v>5.5100000000000003E-2</c:v>
                </c:pt>
                <c:pt idx="711">
                  <c:v>5.6000000000000001E-2</c:v>
                </c:pt>
                <c:pt idx="712">
                  <c:v>5.67E-2</c:v>
                </c:pt>
                <c:pt idx="713">
                  <c:v>5.6899999999999999E-2</c:v>
                </c:pt>
                <c:pt idx="714">
                  <c:v>5.5899999999999998E-2</c:v>
                </c:pt>
                <c:pt idx="715">
                  <c:v>5.5300000000000002E-2</c:v>
                </c:pt>
                <c:pt idx="716">
                  <c:v>5.6099999999999997E-2</c:v>
                </c:pt>
                <c:pt idx="717">
                  <c:v>5.6300000000000003E-2</c:v>
                </c:pt>
                <c:pt idx="718">
                  <c:v>5.67E-2</c:v>
                </c:pt>
                <c:pt idx="719">
                  <c:v>5.4899999999999997E-2</c:v>
                </c:pt>
                <c:pt idx="720">
                  <c:v>5.3400000000000003E-2</c:v>
                </c:pt>
                <c:pt idx="721">
                  <c:v>5.2999999999999999E-2</c:v>
                </c:pt>
                <c:pt idx="722">
                  <c:v>5.2499999999999998E-2</c:v>
                </c:pt>
                <c:pt idx="723">
                  <c:v>5.1900000000000002E-2</c:v>
                </c:pt>
                <c:pt idx="724">
                  <c:v>5.0799999999999998E-2</c:v>
                </c:pt>
                <c:pt idx="725">
                  <c:v>5.1499999999999997E-2</c:v>
                </c:pt>
                <c:pt idx="726">
                  <c:v>5.1700000000000003E-2</c:v>
                </c:pt>
                <c:pt idx="727">
                  <c:v>5.0599999999999999E-2</c:v>
                </c:pt>
                <c:pt idx="728">
                  <c:v>5.04E-2</c:v>
                </c:pt>
                <c:pt idx="729">
                  <c:v>5.0500000000000003E-2</c:v>
                </c:pt>
                <c:pt idx="730">
                  <c:v>5.0299999999999997E-2</c:v>
                </c:pt>
                <c:pt idx="731">
                  <c:v>5.0099999999999999E-2</c:v>
                </c:pt>
                <c:pt idx="732">
                  <c:v>5.0900000000000001E-2</c:v>
                </c:pt>
                <c:pt idx="733">
                  <c:v>5.1299999999999998E-2</c:v>
                </c:pt>
                <c:pt idx="734">
                  <c:v>5.1200000000000002E-2</c:v>
                </c:pt>
                <c:pt idx="735">
                  <c:v>5.1299999999999998E-2</c:v>
                </c:pt>
                <c:pt idx="736">
                  <c:v>5.1400000000000001E-2</c:v>
                </c:pt>
                <c:pt idx="737">
                  <c:v>5.1999999999999998E-2</c:v>
                </c:pt>
                <c:pt idx="738">
                  <c:v>5.1400000000000001E-2</c:v>
                </c:pt>
                <c:pt idx="739">
                  <c:v>5.2299999999999999E-2</c:v>
                </c:pt>
                <c:pt idx="740">
                  <c:v>5.28E-2</c:v>
                </c:pt>
                <c:pt idx="741">
                  <c:v>5.2900000000000003E-2</c:v>
                </c:pt>
                <c:pt idx="742">
                  <c:v>5.1799999999999999E-2</c:v>
                </c:pt>
                <c:pt idx="743">
                  <c:v>5.1799999999999999E-2</c:v>
                </c:pt>
                <c:pt idx="744">
                  <c:v>5.1999999999999998E-2</c:v>
                </c:pt>
                <c:pt idx="745">
                  <c:v>5.1900000000000002E-2</c:v>
                </c:pt>
                <c:pt idx="746">
                  <c:v>5.2999999999999999E-2</c:v>
                </c:pt>
                <c:pt idx="747">
                  <c:v>5.3900000000000003E-2</c:v>
                </c:pt>
                <c:pt idx="748">
                  <c:v>5.2999999999999999E-2</c:v>
                </c:pt>
                <c:pt idx="749">
                  <c:v>5.2600000000000001E-2</c:v>
                </c:pt>
                <c:pt idx="750">
                  <c:v>5.2600000000000001E-2</c:v>
                </c:pt>
                <c:pt idx="751">
                  <c:v>5.2400000000000002E-2</c:v>
                </c:pt>
                <c:pt idx="752">
                  <c:v>5.1900000000000002E-2</c:v>
                </c:pt>
                <c:pt idx="753">
                  <c:v>5.1400000000000001E-2</c:v>
                </c:pt>
                <c:pt idx="754">
                  <c:v>5.0999999999999997E-2</c:v>
                </c:pt>
                <c:pt idx="755">
                  <c:v>5.1200000000000002E-2</c:v>
                </c:pt>
                <c:pt idx="756">
                  <c:v>5.1200000000000002E-2</c:v>
                </c:pt>
                <c:pt idx="757">
                  <c:v>5.0999999999999997E-2</c:v>
                </c:pt>
                <c:pt idx="758">
                  <c:v>5.0999999999999997E-2</c:v>
                </c:pt>
                <c:pt idx="759">
                  <c:v>5.1299999999999998E-2</c:v>
                </c:pt>
                <c:pt idx="760">
                  <c:v>5.1999999999999998E-2</c:v>
                </c:pt>
                <c:pt idx="761">
                  <c:v>5.21E-2</c:v>
                </c:pt>
                <c:pt idx="762">
                  <c:v>5.2200000000000003E-2</c:v>
                </c:pt>
                <c:pt idx="763">
                  <c:v>5.2699999999999997E-2</c:v>
                </c:pt>
                <c:pt idx="764">
                  <c:v>5.21E-2</c:v>
                </c:pt>
                <c:pt idx="765">
                  <c:v>5.2600000000000001E-2</c:v>
                </c:pt>
                <c:pt idx="766">
                  <c:v>5.1999999999999998E-2</c:v>
                </c:pt>
                <c:pt idx="767">
                  <c:v>5.2200000000000003E-2</c:v>
                </c:pt>
                <c:pt idx="768">
                  <c:v>5.2400000000000002E-2</c:v>
                </c:pt>
                <c:pt idx="769">
                  <c:v>5.1999999999999998E-2</c:v>
                </c:pt>
                <c:pt idx="770">
                  <c:v>5.2699999999999997E-2</c:v>
                </c:pt>
                <c:pt idx="771">
                  <c:v>5.21E-2</c:v>
                </c:pt>
                <c:pt idx="772">
                  <c:v>5.2600000000000001E-2</c:v>
                </c:pt>
                <c:pt idx="773">
                  <c:v>5.3199999999999997E-2</c:v>
                </c:pt>
                <c:pt idx="774">
                  <c:v>5.2600000000000001E-2</c:v>
                </c:pt>
                <c:pt idx="775">
                  <c:v>5.91E-2</c:v>
                </c:pt>
                <c:pt idx="776">
                  <c:v>6.0400000000000002E-2</c:v>
                </c:pt>
                <c:pt idx="777">
                  <c:v>6.0600000000000001E-2</c:v>
                </c:pt>
                <c:pt idx="778">
                  <c:v>6.0999999999999999E-2</c:v>
                </c:pt>
                <c:pt idx="779">
                  <c:v>6.2E-2</c:v>
                </c:pt>
                <c:pt idx="780">
                  <c:v>6.3799999999999996E-2</c:v>
                </c:pt>
                <c:pt idx="781">
                  <c:v>6.3E-2</c:v>
                </c:pt>
                <c:pt idx="782">
                  <c:v>5.96E-2</c:v>
                </c:pt>
                <c:pt idx="783">
                  <c:v>5.6599999999999998E-2</c:v>
                </c:pt>
                <c:pt idx="784">
                  <c:v>5.6899999999999999E-2</c:v>
                </c:pt>
                <c:pt idx="785">
                  <c:v>5.79E-2</c:v>
                </c:pt>
                <c:pt idx="786">
                  <c:v>5.9400000000000001E-2</c:v>
                </c:pt>
                <c:pt idx="787">
                  <c:v>6.2199999999999998E-2</c:v>
                </c:pt>
                <c:pt idx="788">
                  <c:v>6.0600000000000001E-2</c:v>
                </c:pt>
                <c:pt idx="789">
                  <c:v>5.9400000000000001E-2</c:v>
                </c:pt>
                <c:pt idx="790">
                  <c:v>5.8599999999999999E-2</c:v>
                </c:pt>
                <c:pt idx="791">
                  <c:v>5.7799999999999997E-2</c:v>
                </c:pt>
                <c:pt idx="792">
                  <c:v>5.7599999999999998E-2</c:v>
                </c:pt>
                <c:pt idx="793">
                  <c:v>5.74E-2</c:v>
                </c:pt>
                <c:pt idx="794">
                  <c:v>5.8500000000000003E-2</c:v>
                </c:pt>
                <c:pt idx="795">
                  <c:v>5.8799999999999998E-2</c:v>
                </c:pt>
                <c:pt idx="796">
                  <c:v>5.9400000000000001E-2</c:v>
                </c:pt>
                <c:pt idx="797">
                  <c:v>5.9900000000000002E-2</c:v>
                </c:pt>
                <c:pt idx="798">
                  <c:v>6.0299999999999999E-2</c:v>
                </c:pt>
                <c:pt idx="799">
                  <c:v>6.0199999999999997E-2</c:v>
                </c:pt>
                <c:pt idx="800">
                  <c:v>5.9499999999999997E-2</c:v>
                </c:pt>
                <c:pt idx="801">
                  <c:v>5.91E-2</c:v>
                </c:pt>
                <c:pt idx="802">
                  <c:v>5.9400000000000001E-2</c:v>
                </c:pt>
                <c:pt idx="803">
                  <c:v>6.1899999999999997E-2</c:v>
                </c:pt>
                <c:pt idx="804">
                  <c:v>6.3399999999999998E-2</c:v>
                </c:pt>
                <c:pt idx="805">
                  <c:v>5.96E-2</c:v>
                </c:pt>
                <c:pt idx="806">
                  <c:v>5.8700000000000002E-2</c:v>
                </c:pt>
                <c:pt idx="807">
                  <c:v>5.8799999999999998E-2</c:v>
                </c:pt>
                <c:pt idx="808">
                  <c:v>5.8500000000000003E-2</c:v>
                </c:pt>
                <c:pt idx="809">
                  <c:v>5.8799999999999998E-2</c:v>
                </c:pt>
                <c:pt idx="810">
                  <c:v>5.8700000000000002E-2</c:v>
                </c:pt>
                <c:pt idx="811">
                  <c:v>5.8599999999999999E-2</c:v>
                </c:pt>
                <c:pt idx="812">
                  <c:v>5.79E-2</c:v>
                </c:pt>
                <c:pt idx="813">
                  <c:v>5.7799999999999997E-2</c:v>
                </c:pt>
                <c:pt idx="814">
                  <c:v>5.8400000000000001E-2</c:v>
                </c:pt>
                <c:pt idx="815">
                  <c:v>5.8400000000000001E-2</c:v>
                </c:pt>
                <c:pt idx="816">
                  <c:v>5.7799999999999997E-2</c:v>
                </c:pt>
                <c:pt idx="817">
                  <c:v>5.7299999999999997E-2</c:v>
                </c:pt>
                <c:pt idx="818">
                  <c:v>5.7099999999999998E-2</c:v>
                </c:pt>
                <c:pt idx="819">
                  <c:v>5.7299999999999997E-2</c:v>
                </c:pt>
                <c:pt idx="820">
                  <c:v>5.7500000000000002E-2</c:v>
                </c:pt>
                <c:pt idx="821">
                  <c:v>5.7599999999999998E-2</c:v>
                </c:pt>
                <c:pt idx="822">
                  <c:v>5.7500000000000002E-2</c:v>
                </c:pt>
                <c:pt idx="823">
                  <c:v>5.79E-2</c:v>
                </c:pt>
                <c:pt idx="824">
                  <c:v>5.8500000000000003E-2</c:v>
                </c:pt>
                <c:pt idx="825">
                  <c:v>5.8400000000000001E-2</c:v>
                </c:pt>
                <c:pt idx="826">
                  <c:v>5.8099999999999999E-2</c:v>
                </c:pt>
                <c:pt idx="827">
                  <c:v>5.8400000000000001E-2</c:v>
                </c:pt>
                <c:pt idx="828">
                  <c:v>5.91E-2</c:v>
                </c:pt>
                <c:pt idx="829">
                  <c:v>5.8900000000000001E-2</c:v>
                </c:pt>
                <c:pt idx="830">
                  <c:v>5.9400000000000001E-2</c:v>
                </c:pt>
                <c:pt idx="831">
                  <c:v>6.0699999999999997E-2</c:v>
                </c:pt>
                <c:pt idx="832">
                  <c:v>6.1899999999999997E-2</c:v>
                </c:pt>
                <c:pt idx="833">
                  <c:v>6.25E-2</c:v>
                </c:pt>
                <c:pt idx="834">
                  <c:v>6.2E-2</c:v>
                </c:pt>
                <c:pt idx="835">
                  <c:v>6.2199999999999998E-2</c:v>
                </c:pt>
                <c:pt idx="836">
                  <c:v>6.2300000000000001E-2</c:v>
                </c:pt>
                <c:pt idx="837">
                  <c:v>6.3700000000000007E-2</c:v>
                </c:pt>
                <c:pt idx="838">
                  <c:v>6.2899999999999998E-2</c:v>
                </c:pt>
                <c:pt idx="839">
                  <c:v>6.3200000000000006E-2</c:v>
                </c:pt>
                <c:pt idx="840">
                  <c:v>6.3500000000000001E-2</c:v>
                </c:pt>
                <c:pt idx="841">
                  <c:v>6.3200000000000006E-2</c:v>
                </c:pt>
                <c:pt idx="842">
                  <c:v>6.4299999999999996E-2</c:v>
                </c:pt>
                <c:pt idx="843">
                  <c:v>6.4399999999999999E-2</c:v>
                </c:pt>
                <c:pt idx="844">
                  <c:v>6.6400000000000001E-2</c:v>
                </c:pt>
                <c:pt idx="845">
                  <c:v>6.6699999999999995E-2</c:v>
                </c:pt>
                <c:pt idx="846">
                  <c:v>6.6199999999999995E-2</c:v>
                </c:pt>
                <c:pt idx="847">
                  <c:v>6.6500000000000004E-2</c:v>
                </c:pt>
                <c:pt idx="848">
                  <c:v>6.6799999999999998E-2</c:v>
                </c:pt>
                <c:pt idx="849">
                  <c:v>6.7000000000000004E-2</c:v>
                </c:pt>
                <c:pt idx="850">
                  <c:v>6.6799999999999998E-2</c:v>
                </c:pt>
                <c:pt idx="851">
                  <c:v>6.6199999999999995E-2</c:v>
                </c:pt>
                <c:pt idx="852">
                  <c:v>6.5699999999999995E-2</c:v>
                </c:pt>
                <c:pt idx="853">
                  <c:v>6.5100000000000005E-2</c:v>
                </c:pt>
                <c:pt idx="854">
                  <c:v>6.4899999999999999E-2</c:v>
                </c:pt>
                <c:pt idx="855">
                  <c:v>6.4899999999999999E-2</c:v>
                </c:pt>
                <c:pt idx="856">
                  <c:v>6.4899999999999999E-2</c:v>
                </c:pt>
                <c:pt idx="857">
                  <c:v>6.5000000000000002E-2</c:v>
                </c:pt>
                <c:pt idx="858">
                  <c:v>6.5799999999999997E-2</c:v>
                </c:pt>
                <c:pt idx="859">
                  <c:v>6.6600000000000006E-2</c:v>
                </c:pt>
                <c:pt idx="860">
                  <c:v>6.6400000000000001E-2</c:v>
                </c:pt>
                <c:pt idx="861">
                  <c:v>6.6100000000000006E-2</c:v>
                </c:pt>
                <c:pt idx="862">
                  <c:v>6.6400000000000001E-2</c:v>
                </c:pt>
                <c:pt idx="863">
                  <c:v>6.59E-2</c:v>
                </c:pt>
                <c:pt idx="864">
                  <c:v>6.59E-2</c:v>
                </c:pt>
                <c:pt idx="865">
                  <c:v>6.6000000000000003E-2</c:v>
                </c:pt>
                <c:pt idx="866">
                  <c:v>6.6299999999999998E-2</c:v>
                </c:pt>
                <c:pt idx="867">
                  <c:v>6.6199999999999995E-2</c:v>
                </c:pt>
                <c:pt idx="868">
                  <c:v>6.6000000000000003E-2</c:v>
                </c:pt>
                <c:pt idx="869">
                  <c:v>6.4699999999999994E-2</c:v>
                </c:pt>
                <c:pt idx="870">
                  <c:v>6.4199999999999993E-2</c:v>
                </c:pt>
                <c:pt idx="871">
                  <c:v>6.4299999999999996E-2</c:v>
                </c:pt>
                <c:pt idx="872">
                  <c:v>6.3899999999999998E-2</c:v>
                </c:pt>
                <c:pt idx="873">
                  <c:v>6.3600000000000004E-2</c:v>
                </c:pt>
                <c:pt idx="874">
                  <c:v>6.3200000000000006E-2</c:v>
                </c:pt>
                <c:pt idx="875">
                  <c:v>6.2700000000000006E-2</c:v>
                </c:pt>
                <c:pt idx="876">
                  <c:v>6.3899999999999998E-2</c:v>
                </c:pt>
                <c:pt idx="877">
                  <c:v>6.3700000000000007E-2</c:v>
                </c:pt>
                <c:pt idx="878">
                  <c:v>6.3200000000000006E-2</c:v>
                </c:pt>
                <c:pt idx="879">
                  <c:v>6.2399999999999997E-2</c:v>
                </c:pt>
                <c:pt idx="880">
                  <c:v>6.2100000000000002E-2</c:v>
                </c:pt>
                <c:pt idx="881">
                  <c:v>6.1699999999999998E-2</c:v>
                </c:pt>
                <c:pt idx="882">
                  <c:v>6.08E-2</c:v>
                </c:pt>
                <c:pt idx="883">
                  <c:v>6.0400000000000002E-2</c:v>
                </c:pt>
                <c:pt idx="884">
                  <c:v>6.0299999999999999E-2</c:v>
                </c:pt>
                <c:pt idx="885">
                  <c:v>6.0100000000000001E-2</c:v>
                </c:pt>
                <c:pt idx="886">
                  <c:v>5.9900000000000002E-2</c:v>
                </c:pt>
                <c:pt idx="887">
                  <c:v>5.9700000000000003E-2</c:v>
                </c:pt>
                <c:pt idx="888">
                  <c:v>5.8900000000000001E-2</c:v>
                </c:pt>
                <c:pt idx="889">
                  <c:v>5.8099999999999999E-2</c:v>
                </c:pt>
                <c:pt idx="890">
                  <c:v>5.7099999999999998E-2</c:v>
                </c:pt>
                <c:pt idx="891">
                  <c:v>5.6800000000000003E-2</c:v>
                </c:pt>
                <c:pt idx="892">
                  <c:v>5.6899999999999999E-2</c:v>
                </c:pt>
                <c:pt idx="893">
                  <c:v>5.7099999999999998E-2</c:v>
                </c:pt>
                <c:pt idx="894">
                  <c:v>5.6800000000000003E-2</c:v>
                </c:pt>
                <c:pt idx="895">
                  <c:v>5.67E-2</c:v>
                </c:pt>
                <c:pt idx="896">
                  <c:v>5.7000000000000002E-2</c:v>
                </c:pt>
                <c:pt idx="897">
                  <c:v>5.6500000000000002E-2</c:v>
                </c:pt>
                <c:pt idx="898">
                  <c:v>5.7099999999999998E-2</c:v>
                </c:pt>
                <c:pt idx="899">
                  <c:v>5.7299999999999997E-2</c:v>
                </c:pt>
                <c:pt idx="900">
                  <c:v>5.74E-2</c:v>
                </c:pt>
                <c:pt idx="901">
                  <c:v>5.7099999999999998E-2</c:v>
                </c:pt>
                <c:pt idx="902">
                  <c:v>5.7099999999999998E-2</c:v>
                </c:pt>
                <c:pt idx="903">
                  <c:v>5.67E-2</c:v>
                </c:pt>
                <c:pt idx="904">
                  <c:v>5.6500000000000002E-2</c:v>
                </c:pt>
                <c:pt idx="905">
                  <c:v>5.62E-2</c:v>
                </c:pt>
                <c:pt idx="906">
                  <c:v>5.5300000000000002E-2</c:v>
                </c:pt>
                <c:pt idx="907">
                  <c:v>5.5300000000000002E-2</c:v>
                </c:pt>
                <c:pt idx="908">
                  <c:v>5.57E-2</c:v>
                </c:pt>
                <c:pt idx="909">
                  <c:v>5.5899999999999998E-2</c:v>
                </c:pt>
                <c:pt idx="910">
                  <c:v>5.6000000000000001E-2</c:v>
                </c:pt>
                <c:pt idx="911">
                  <c:v>5.5800000000000002E-2</c:v>
                </c:pt>
                <c:pt idx="912">
                  <c:v>5.6300000000000003E-2</c:v>
                </c:pt>
                <c:pt idx="913">
                  <c:v>5.62E-2</c:v>
                </c:pt>
                <c:pt idx="914">
                  <c:v>5.6500000000000002E-2</c:v>
                </c:pt>
                <c:pt idx="915">
                  <c:v>5.6800000000000003E-2</c:v>
                </c:pt>
                <c:pt idx="916">
                  <c:v>5.7099999999999998E-2</c:v>
                </c:pt>
                <c:pt idx="917">
                  <c:v>5.7299999999999997E-2</c:v>
                </c:pt>
                <c:pt idx="918">
                  <c:v>5.8299999999999998E-2</c:v>
                </c:pt>
                <c:pt idx="919">
                  <c:v>5.8400000000000001E-2</c:v>
                </c:pt>
                <c:pt idx="920">
                  <c:v>5.8599999999999999E-2</c:v>
                </c:pt>
                <c:pt idx="921">
                  <c:v>5.8500000000000003E-2</c:v>
                </c:pt>
                <c:pt idx="922">
                  <c:v>5.8900000000000001E-2</c:v>
                </c:pt>
                <c:pt idx="923">
                  <c:v>5.9200000000000003E-2</c:v>
                </c:pt>
                <c:pt idx="924">
                  <c:v>5.9900000000000002E-2</c:v>
                </c:pt>
                <c:pt idx="925">
                  <c:v>6.0400000000000002E-2</c:v>
                </c:pt>
                <c:pt idx="926">
                  <c:v>6.1100000000000002E-2</c:v>
                </c:pt>
                <c:pt idx="927">
                  <c:v>6.1899999999999997E-2</c:v>
                </c:pt>
                <c:pt idx="928">
                  <c:v>6.2399999999999997E-2</c:v>
                </c:pt>
                <c:pt idx="929">
                  <c:v>6.25E-2</c:v>
                </c:pt>
                <c:pt idx="930">
                  <c:v>6.2799999999999995E-2</c:v>
                </c:pt>
                <c:pt idx="931">
                  <c:v>6.3299999999999995E-2</c:v>
                </c:pt>
                <c:pt idx="932">
                  <c:v>6.3E-2</c:v>
                </c:pt>
                <c:pt idx="933">
                  <c:v>6.2399999999999997E-2</c:v>
                </c:pt>
                <c:pt idx="934">
                  <c:v>6.1899999999999997E-2</c:v>
                </c:pt>
                <c:pt idx="935">
                  <c:v>6.1100000000000002E-2</c:v>
                </c:pt>
                <c:pt idx="936">
                  <c:v>6.0699999999999997E-2</c:v>
                </c:pt>
                <c:pt idx="937">
                  <c:v>6.0999999999999999E-2</c:v>
                </c:pt>
                <c:pt idx="938">
                  <c:v>6.1100000000000002E-2</c:v>
                </c:pt>
                <c:pt idx="939">
                  <c:v>6.0900000000000003E-2</c:v>
                </c:pt>
                <c:pt idx="940">
                  <c:v>6.0600000000000001E-2</c:v>
                </c:pt>
                <c:pt idx="941">
                  <c:v>6.0100000000000001E-2</c:v>
                </c:pt>
                <c:pt idx="942">
                  <c:v>5.8700000000000002E-2</c:v>
                </c:pt>
                <c:pt idx="943">
                  <c:v>5.67E-2</c:v>
                </c:pt>
                <c:pt idx="944">
                  <c:v>5.5800000000000002E-2</c:v>
                </c:pt>
                <c:pt idx="945">
                  <c:v>5.5399999999999998E-2</c:v>
                </c:pt>
                <c:pt idx="946">
                  <c:v>5.5100000000000003E-2</c:v>
                </c:pt>
                <c:pt idx="947">
                  <c:v>5.5399999999999998E-2</c:v>
                </c:pt>
                <c:pt idx="948">
                  <c:v>5.5100000000000003E-2</c:v>
                </c:pt>
                <c:pt idx="949">
                  <c:v>5.4899999999999997E-2</c:v>
                </c:pt>
                <c:pt idx="950">
                  <c:v>5.4699999999999999E-2</c:v>
                </c:pt>
                <c:pt idx="951">
                  <c:v>5.4300000000000001E-2</c:v>
                </c:pt>
                <c:pt idx="952">
                  <c:v>5.45E-2</c:v>
                </c:pt>
                <c:pt idx="953">
                  <c:v>5.4600000000000003E-2</c:v>
                </c:pt>
                <c:pt idx="954">
                  <c:v>5.4399999999999997E-2</c:v>
                </c:pt>
                <c:pt idx="955">
                  <c:v>5.4399999999999997E-2</c:v>
                </c:pt>
                <c:pt idx="956">
                  <c:v>5.4199999999999998E-2</c:v>
                </c:pt>
                <c:pt idx="957">
                  <c:v>5.45E-2</c:v>
                </c:pt>
                <c:pt idx="958">
                  <c:v>5.4600000000000003E-2</c:v>
                </c:pt>
                <c:pt idx="959">
                  <c:v>5.3999999999999999E-2</c:v>
                </c:pt>
                <c:pt idx="960">
                  <c:v>5.3999999999999999E-2</c:v>
                </c:pt>
                <c:pt idx="961">
                  <c:v>5.4100000000000002E-2</c:v>
                </c:pt>
                <c:pt idx="962">
                  <c:v>5.3999999999999999E-2</c:v>
                </c:pt>
                <c:pt idx="963">
                  <c:v>5.4199999999999998E-2</c:v>
                </c:pt>
                <c:pt idx="964">
                  <c:v>5.4300000000000001E-2</c:v>
                </c:pt>
                <c:pt idx="965">
                  <c:v>5.4199999999999998E-2</c:v>
                </c:pt>
                <c:pt idx="966">
                  <c:v>5.4600000000000003E-2</c:v>
                </c:pt>
                <c:pt idx="967">
                  <c:v>5.4399999999999997E-2</c:v>
                </c:pt>
                <c:pt idx="968">
                  <c:v>5.4100000000000002E-2</c:v>
                </c:pt>
                <c:pt idx="969">
                  <c:v>5.3999999999999999E-2</c:v>
                </c:pt>
                <c:pt idx="970">
                  <c:v>5.3900000000000003E-2</c:v>
                </c:pt>
                <c:pt idx="971">
                  <c:v>5.3999999999999999E-2</c:v>
                </c:pt>
                <c:pt idx="972">
                  <c:v>5.4199999999999998E-2</c:v>
                </c:pt>
                <c:pt idx="973">
                  <c:v>5.4199999999999998E-2</c:v>
                </c:pt>
                <c:pt idx="974">
                  <c:v>5.4199999999999998E-2</c:v>
                </c:pt>
                <c:pt idx="975">
                  <c:v>5.4399999999999997E-2</c:v>
                </c:pt>
                <c:pt idx="976">
                  <c:v>5.4399999999999997E-2</c:v>
                </c:pt>
                <c:pt idx="977">
                  <c:v>5.4300000000000001E-2</c:v>
                </c:pt>
                <c:pt idx="978">
                  <c:v>5.45E-2</c:v>
                </c:pt>
                <c:pt idx="979">
                  <c:v>5.4600000000000003E-2</c:v>
                </c:pt>
                <c:pt idx="980">
                  <c:v>5.4399999999999997E-2</c:v>
                </c:pt>
                <c:pt idx="981">
                  <c:v>5.4199999999999998E-2</c:v>
                </c:pt>
                <c:pt idx="982">
                  <c:v>5.4600000000000003E-2</c:v>
                </c:pt>
                <c:pt idx="983">
                  <c:v>5.4199999999999998E-2</c:v>
                </c:pt>
                <c:pt idx="984">
                  <c:v>5.4100000000000002E-2</c:v>
                </c:pt>
                <c:pt idx="985">
                  <c:v>5.4800000000000001E-2</c:v>
                </c:pt>
                <c:pt idx="986">
                  <c:v>5.2900000000000003E-2</c:v>
                </c:pt>
                <c:pt idx="987">
                  <c:v>5.2400000000000002E-2</c:v>
                </c:pt>
                <c:pt idx="988">
                  <c:v>5.2299999999999999E-2</c:v>
                </c:pt>
                <c:pt idx="989">
                  <c:v>5.2299999999999999E-2</c:v>
                </c:pt>
                <c:pt idx="990">
                  <c:v>5.2699999999999997E-2</c:v>
                </c:pt>
                <c:pt idx="991">
                  <c:v>5.2600000000000001E-2</c:v>
                </c:pt>
                <c:pt idx="992">
                  <c:v>5.2600000000000001E-2</c:v>
                </c:pt>
                <c:pt idx="993">
                  <c:v>5.2600000000000001E-2</c:v>
                </c:pt>
                <c:pt idx="994">
                  <c:v>5.28E-2</c:v>
                </c:pt>
                <c:pt idx="995">
                  <c:v>5.2999999999999999E-2</c:v>
                </c:pt>
                <c:pt idx="996">
                  <c:v>5.3600000000000002E-2</c:v>
                </c:pt>
                <c:pt idx="997">
                  <c:v>5.3600000000000002E-2</c:v>
                </c:pt>
                <c:pt idx="998">
                  <c:v>5.3900000000000003E-2</c:v>
                </c:pt>
                <c:pt idx="999">
                  <c:v>5.3600000000000002E-2</c:v>
                </c:pt>
                <c:pt idx="1000">
                  <c:v>5.3199999999999997E-2</c:v>
                </c:pt>
                <c:pt idx="1001">
                  <c:v>5.2299999999999999E-2</c:v>
                </c:pt>
                <c:pt idx="1002">
                  <c:v>5.1499999999999997E-2</c:v>
                </c:pt>
                <c:pt idx="1003">
                  <c:v>5.1299999999999998E-2</c:v>
                </c:pt>
                <c:pt idx="1004">
                  <c:v>5.1499999999999997E-2</c:v>
                </c:pt>
                <c:pt idx="1005">
                  <c:v>5.16E-2</c:v>
                </c:pt>
                <c:pt idx="1006">
                  <c:v>5.1400000000000001E-2</c:v>
                </c:pt>
                <c:pt idx="1007">
                  <c:v>5.1299999999999998E-2</c:v>
                </c:pt>
                <c:pt idx="1008">
                  <c:v>5.11E-2</c:v>
                </c:pt>
                <c:pt idx="1009">
                  <c:v>5.1200000000000002E-2</c:v>
                </c:pt>
                <c:pt idx="1010">
                  <c:v>5.1299999999999998E-2</c:v>
                </c:pt>
                <c:pt idx="1011">
                  <c:v>5.16E-2</c:v>
                </c:pt>
                <c:pt idx="1012">
                  <c:v>5.1999999999999998E-2</c:v>
                </c:pt>
                <c:pt idx="1013">
                  <c:v>5.2200000000000003E-2</c:v>
                </c:pt>
                <c:pt idx="1014">
                  <c:v>5.2499999999999998E-2</c:v>
                </c:pt>
                <c:pt idx="1015">
                  <c:v>5.2600000000000001E-2</c:v>
                </c:pt>
                <c:pt idx="1016">
                  <c:v>5.2699999999999997E-2</c:v>
                </c:pt>
                <c:pt idx="1017">
                  <c:v>5.2600000000000001E-2</c:v>
                </c:pt>
                <c:pt idx="1018">
                  <c:v>5.2499999999999998E-2</c:v>
                </c:pt>
                <c:pt idx="1019">
                  <c:v>5.2900000000000003E-2</c:v>
                </c:pt>
                <c:pt idx="1020">
                  <c:v>5.2999999999999999E-2</c:v>
                </c:pt>
                <c:pt idx="1021">
                  <c:v>5.2699999999999997E-2</c:v>
                </c:pt>
                <c:pt idx="1022">
                  <c:v>5.2499999999999998E-2</c:v>
                </c:pt>
                <c:pt idx="1023">
                  <c:v>5.2299999999999999E-2</c:v>
                </c:pt>
                <c:pt idx="1024">
                  <c:v>5.2400000000000002E-2</c:v>
                </c:pt>
                <c:pt idx="1025">
                  <c:v>5.2200000000000003E-2</c:v>
                </c:pt>
                <c:pt idx="1026">
                  <c:v>5.2299999999999999E-2</c:v>
                </c:pt>
                <c:pt idx="1027">
                  <c:v>5.2299999999999999E-2</c:v>
                </c:pt>
                <c:pt idx="1028">
                  <c:v>5.1700000000000003E-2</c:v>
                </c:pt>
                <c:pt idx="1029">
                  <c:v>5.1400000000000001E-2</c:v>
                </c:pt>
                <c:pt idx="1030">
                  <c:v>5.2499999999999998E-2</c:v>
                </c:pt>
                <c:pt idx="1031">
                  <c:v>5.2499999999999998E-2</c:v>
                </c:pt>
                <c:pt idx="1032">
                  <c:v>5.2299999999999999E-2</c:v>
                </c:pt>
                <c:pt idx="1033">
                  <c:v>5.2299999999999999E-2</c:v>
                </c:pt>
                <c:pt idx="1034">
                  <c:v>5.2400000000000002E-2</c:v>
                </c:pt>
                <c:pt idx="1035">
                  <c:v>5.2200000000000003E-2</c:v>
                </c:pt>
                <c:pt idx="1036">
                  <c:v>5.3600000000000002E-2</c:v>
                </c:pt>
                <c:pt idx="1037">
                  <c:v>5.4399999999999997E-2</c:v>
                </c:pt>
                <c:pt idx="1038">
                  <c:v>5.5E-2</c:v>
                </c:pt>
                <c:pt idx="1039">
                  <c:v>5.4800000000000001E-2</c:v>
                </c:pt>
                <c:pt idx="1040">
                  <c:v>5.2699999999999997E-2</c:v>
                </c:pt>
                <c:pt idx="1041">
                  <c:v>5.2600000000000001E-2</c:v>
                </c:pt>
                <c:pt idx="1042">
                  <c:v>5.2600000000000001E-2</c:v>
                </c:pt>
                <c:pt idx="1043">
                  <c:v>5.28E-2</c:v>
                </c:pt>
                <c:pt idx="1044">
                  <c:v>5.2299999999999999E-2</c:v>
                </c:pt>
                <c:pt idx="1045">
                  <c:v>5.21E-2</c:v>
                </c:pt>
                <c:pt idx="1046">
                  <c:v>5.1299999999999998E-2</c:v>
                </c:pt>
                <c:pt idx="1047">
                  <c:v>5.1400000000000001E-2</c:v>
                </c:pt>
                <c:pt idx="1048">
                  <c:v>5.1299999999999998E-2</c:v>
                </c:pt>
                <c:pt idx="1049">
                  <c:v>5.1299999999999998E-2</c:v>
                </c:pt>
                <c:pt idx="1050">
                  <c:v>5.1900000000000002E-2</c:v>
                </c:pt>
                <c:pt idx="1051">
                  <c:v>5.1900000000000002E-2</c:v>
                </c:pt>
                <c:pt idx="1052">
                  <c:v>5.1999999999999998E-2</c:v>
                </c:pt>
                <c:pt idx="1053">
                  <c:v>5.1799999999999999E-2</c:v>
                </c:pt>
                <c:pt idx="1054">
                  <c:v>5.11E-2</c:v>
                </c:pt>
                <c:pt idx="1055">
                  <c:v>5.1700000000000003E-2</c:v>
                </c:pt>
                <c:pt idx="1056">
                  <c:v>5.2200000000000003E-2</c:v>
                </c:pt>
                <c:pt idx="1057">
                  <c:v>5.1799999999999999E-2</c:v>
                </c:pt>
                <c:pt idx="1058">
                  <c:v>5.1799999999999999E-2</c:v>
                </c:pt>
                <c:pt idx="1059">
                  <c:v>5.1799999999999999E-2</c:v>
                </c:pt>
                <c:pt idx="1060">
                  <c:v>5.1999999999999998E-2</c:v>
                </c:pt>
                <c:pt idx="1061">
                  <c:v>5.1799999999999999E-2</c:v>
                </c:pt>
                <c:pt idx="1062">
                  <c:v>5.1799999999999999E-2</c:v>
                </c:pt>
                <c:pt idx="1063">
                  <c:v>5.1999999999999998E-2</c:v>
                </c:pt>
                <c:pt idx="1064">
                  <c:v>5.2499999999999998E-2</c:v>
                </c:pt>
                <c:pt idx="1065">
                  <c:v>5.2900000000000003E-2</c:v>
                </c:pt>
                <c:pt idx="1066">
                  <c:v>5.3100000000000001E-2</c:v>
                </c:pt>
                <c:pt idx="1067">
                  <c:v>5.2600000000000001E-2</c:v>
                </c:pt>
                <c:pt idx="1068">
                  <c:v>5.2299999999999999E-2</c:v>
                </c:pt>
                <c:pt idx="1069">
                  <c:v>5.2400000000000002E-2</c:v>
                </c:pt>
                <c:pt idx="1070">
                  <c:v>5.2699999999999997E-2</c:v>
                </c:pt>
                <c:pt idx="1071">
                  <c:v>5.2600000000000001E-2</c:v>
                </c:pt>
                <c:pt idx="1072">
                  <c:v>5.2499999999999998E-2</c:v>
                </c:pt>
                <c:pt idx="1073">
                  <c:v>5.28E-2</c:v>
                </c:pt>
                <c:pt idx="1074">
                  <c:v>5.2999999999999999E-2</c:v>
                </c:pt>
                <c:pt idx="1075">
                  <c:v>5.2900000000000003E-2</c:v>
                </c:pt>
                <c:pt idx="1076">
                  <c:v>5.28E-2</c:v>
                </c:pt>
                <c:pt idx="1077">
                  <c:v>5.2499999999999998E-2</c:v>
                </c:pt>
                <c:pt idx="1078">
                  <c:v>5.2400000000000002E-2</c:v>
                </c:pt>
                <c:pt idx="1079">
                  <c:v>5.2400000000000002E-2</c:v>
                </c:pt>
                <c:pt idx="1080">
                  <c:v>5.21E-2</c:v>
                </c:pt>
                <c:pt idx="1081">
                  <c:v>5.1799999999999999E-2</c:v>
                </c:pt>
                <c:pt idx="1082">
                  <c:v>5.21E-2</c:v>
                </c:pt>
                <c:pt idx="1083">
                  <c:v>5.1799999999999999E-2</c:v>
                </c:pt>
                <c:pt idx="1084">
                  <c:v>5.1900000000000002E-2</c:v>
                </c:pt>
                <c:pt idx="1085">
                  <c:v>5.2299999999999999E-2</c:v>
                </c:pt>
                <c:pt idx="1086">
                  <c:v>5.2299999999999999E-2</c:v>
                </c:pt>
                <c:pt idx="1087">
                  <c:v>5.2499999999999998E-2</c:v>
                </c:pt>
                <c:pt idx="1088">
                  <c:v>5.2499999999999998E-2</c:v>
                </c:pt>
                <c:pt idx="1089">
                  <c:v>5.2499999999999998E-2</c:v>
                </c:pt>
                <c:pt idx="1090">
                  <c:v>5.2400000000000002E-2</c:v>
                </c:pt>
                <c:pt idx="1091">
                  <c:v>5.2699999999999997E-2</c:v>
                </c:pt>
                <c:pt idx="1092">
                  <c:v>5.2699999999999997E-2</c:v>
                </c:pt>
                <c:pt idx="1093">
                  <c:v>5.28E-2</c:v>
                </c:pt>
                <c:pt idx="1094">
                  <c:v>5.2600000000000001E-2</c:v>
                </c:pt>
                <c:pt idx="1095">
                  <c:v>5.28E-2</c:v>
                </c:pt>
                <c:pt idx="1096">
                  <c:v>5.2699999999999997E-2</c:v>
                </c:pt>
                <c:pt idx="1097">
                  <c:v>5.2699999999999997E-2</c:v>
                </c:pt>
                <c:pt idx="1098">
                  <c:v>5.3100000000000001E-2</c:v>
                </c:pt>
                <c:pt idx="1099">
                  <c:v>5.33E-2</c:v>
                </c:pt>
                <c:pt idx="1100">
                  <c:v>5.3400000000000003E-2</c:v>
                </c:pt>
                <c:pt idx="1101">
                  <c:v>5.3499999999999999E-2</c:v>
                </c:pt>
                <c:pt idx="1102">
                  <c:v>5.3199999999999997E-2</c:v>
                </c:pt>
                <c:pt idx="1103">
                  <c:v>5.33E-2</c:v>
                </c:pt>
                <c:pt idx="1104">
                  <c:v>5.33E-2</c:v>
                </c:pt>
                <c:pt idx="1105">
                  <c:v>5.3499999999999999E-2</c:v>
                </c:pt>
                <c:pt idx="1106">
                  <c:v>5.4100000000000002E-2</c:v>
                </c:pt>
                <c:pt idx="1107">
                  <c:v>5.4199999999999998E-2</c:v>
                </c:pt>
                <c:pt idx="1108">
                  <c:v>5.4100000000000002E-2</c:v>
                </c:pt>
                <c:pt idx="1109">
                  <c:v>5.3699999999999998E-2</c:v>
                </c:pt>
                <c:pt idx="1110">
                  <c:v>5.3499999999999999E-2</c:v>
                </c:pt>
                <c:pt idx="1111">
                  <c:v>5.3400000000000003E-2</c:v>
                </c:pt>
                <c:pt idx="1112">
                  <c:v>5.3499999999999999E-2</c:v>
                </c:pt>
                <c:pt idx="1113">
                  <c:v>5.3400000000000003E-2</c:v>
                </c:pt>
                <c:pt idx="1114">
                  <c:v>5.3800000000000001E-2</c:v>
                </c:pt>
                <c:pt idx="1115">
                  <c:v>5.5E-2</c:v>
                </c:pt>
                <c:pt idx="1116">
                  <c:v>5.5800000000000002E-2</c:v>
                </c:pt>
                <c:pt idx="1117">
                  <c:v>5.5300000000000002E-2</c:v>
                </c:pt>
                <c:pt idx="1118">
                  <c:v>5.5599999999999997E-2</c:v>
                </c:pt>
                <c:pt idx="1119">
                  <c:v>5.8299999999999998E-2</c:v>
                </c:pt>
                <c:pt idx="1120">
                  <c:v>6.3200000000000006E-2</c:v>
                </c:pt>
                <c:pt idx="1121">
                  <c:v>6.3200000000000006E-2</c:v>
                </c:pt>
                <c:pt idx="1122">
                  <c:v>6.1100000000000002E-2</c:v>
                </c:pt>
                <c:pt idx="1123">
                  <c:v>5.6599999999999998E-2</c:v>
                </c:pt>
                <c:pt idx="1124">
                  <c:v>5.3400000000000003E-2</c:v>
                </c:pt>
                <c:pt idx="1125">
                  <c:v>5.2499999999999998E-2</c:v>
                </c:pt>
                <c:pt idx="1126">
                  <c:v>5.28E-2</c:v>
                </c:pt>
                <c:pt idx="1127">
                  <c:v>5.3900000000000003E-2</c:v>
                </c:pt>
                <c:pt idx="1128">
                  <c:v>5.4399999999999997E-2</c:v>
                </c:pt>
                <c:pt idx="1129">
                  <c:v>5.3199999999999997E-2</c:v>
                </c:pt>
                <c:pt idx="1130">
                  <c:v>5.1299999999999998E-2</c:v>
                </c:pt>
                <c:pt idx="1131">
                  <c:v>5.0999999999999997E-2</c:v>
                </c:pt>
                <c:pt idx="1132">
                  <c:v>5.11E-2</c:v>
                </c:pt>
                <c:pt idx="1133">
                  <c:v>5.0799999999999998E-2</c:v>
                </c:pt>
                <c:pt idx="1134">
                  <c:v>5.11E-2</c:v>
                </c:pt>
                <c:pt idx="1135">
                  <c:v>5.1200000000000002E-2</c:v>
                </c:pt>
                <c:pt idx="1136">
                  <c:v>5.0999999999999997E-2</c:v>
                </c:pt>
                <c:pt idx="1137">
                  <c:v>5.0900000000000001E-2</c:v>
                </c:pt>
                <c:pt idx="1138">
                  <c:v>5.1200000000000002E-2</c:v>
                </c:pt>
                <c:pt idx="1139">
                  <c:v>5.11E-2</c:v>
                </c:pt>
                <c:pt idx="1140">
                  <c:v>5.1200000000000002E-2</c:v>
                </c:pt>
                <c:pt idx="1141">
                  <c:v>5.1400000000000001E-2</c:v>
                </c:pt>
                <c:pt idx="1142">
                  <c:v>5.1499999999999997E-2</c:v>
                </c:pt>
                <c:pt idx="1143">
                  <c:v>5.1400000000000001E-2</c:v>
                </c:pt>
                <c:pt idx="1144">
                  <c:v>5.1299999999999998E-2</c:v>
                </c:pt>
                <c:pt idx="1145">
                  <c:v>5.0599999999999999E-2</c:v>
                </c:pt>
                <c:pt idx="1146">
                  <c:v>4.99E-2</c:v>
                </c:pt>
                <c:pt idx="1147">
                  <c:v>4.9500000000000002E-2</c:v>
                </c:pt>
                <c:pt idx="1148">
                  <c:v>4.9599999999999998E-2</c:v>
                </c:pt>
                <c:pt idx="1149">
                  <c:v>4.99E-2</c:v>
                </c:pt>
                <c:pt idx="1150">
                  <c:v>0.05</c:v>
                </c:pt>
                <c:pt idx="1151">
                  <c:v>4.99E-2</c:v>
                </c:pt>
                <c:pt idx="1152">
                  <c:v>4.9700000000000001E-2</c:v>
                </c:pt>
                <c:pt idx="1153">
                  <c:v>4.9099999999999998E-2</c:v>
                </c:pt>
                <c:pt idx="1154">
                  <c:v>4.9099999999999998E-2</c:v>
                </c:pt>
                <c:pt idx="1155">
                  <c:v>4.9599999999999998E-2</c:v>
                </c:pt>
                <c:pt idx="1156">
                  <c:v>4.99E-2</c:v>
                </c:pt>
                <c:pt idx="1157">
                  <c:v>5.0099999999999999E-2</c:v>
                </c:pt>
                <c:pt idx="1158">
                  <c:v>4.99E-2</c:v>
                </c:pt>
                <c:pt idx="1159">
                  <c:v>4.9700000000000001E-2</c:v>
                </c:pt>
                <c:pt idx="1160">
                  <c:v>4.9299999999999997E-2</c:v>
                </c:pt>
                <c:pt idx="1161">
                  <c:v>4.87E-2</c:v>
                </c:pt>
                <c:pt idx="1162">
                  <c:v>4.8800000000000003E-2</c:v>
                </c:pt>
                <c:pt idx="1163">
                  <c:v>4.9099999999999998E-2</c:v>
                </c:pt>
                <c:pt idx="1164">
                  <c:v>4.9500000000000002E-2</c:v>
                </c:pt>
                <c:pt idx="1165">
                  <c:v>4.9500000000000002E-2</c:v>
                </c:pt>
                <c:pt idx="1166">
                  <c:v>4.9399999999999999E-2</c:v>
                </c:pt>
                <c:pt idx="1167">
                  <c:v>4.9200000000000001E-2</c:v>
                </c:pt>
                <c:pt idx="1168">
                  <c:v>4.9599999999999998E-2</c:v>
                </c:pt>
                <c:pt idx="1169">
                  <c:v>4.9599999999999998E-2</c:v>
                </c:pt>
                <c:pt idx="1170">
                  <c:v>5.0299999999999997E-2</c:v>
                </c:pt>
                <c:pt idx="1171">
                  <c:v>5.0700000000000002E-2</c:v>
                </c:pt>
                <c:pt idx="1172">
                  <c:v>5.04E-2</c:v>
                </c:pt>
                <c:pt idx="1173">
                  <c:v>0.05</c:v>
                </c:pt>
                <c:pt idx="1174">
                  <c:v>5.0200000000000002E-2</c:v>
                </c:pt>
                <c:pt idx="1175">
                  <c:v>5.0099999999999999E-2</c:v>
                </c:pt>
                <c:pt idx="1176">
                  <c:v>4.99E-2</c:v>
                </c:pt>
                <c:pt idx="1177">
                  <c:v>4.9700000000000001E-2</c:v>
                </c:pt>
                <c:pt idx="1178">
                  <c:v>4.9000000000000002E-2</c:v>
                </c:pt>
                <c:pt idx="1179">
                  <c:v>4.8899999999999999E-2</c:v>
                </c:pt>
                <c:pt idx="1180">
                  <c:v>4.8899999999999999E-2</c:v>
                </c:pt>
                <c:pt idx="1181">
                  <c:v>4.9299999999999997E-2</c:v>
                </c:pt>
                <c:pt idx="1182">
                  <c:v>4.9000000000000002E-2</c:v>
                </c:pt>
                <c:pt idx="1183">
                  <c:v>4.9099999999999998E-2</c:v>
                </c:pt>
                <c:pt idx="1184">
                  <c:v>4.9200000000000001E-2</c:v>
                </c:pt>
                <c:pt idx="1185">
                  <c:v>4.9500000000000002E-2</c:v>
                </c:pt>
                <c:pt idx="1186">
                  <c:v>4.9299999999999997E-2</c:v>
                </c:pt>
                <c:pt idx="1187">
                  <c:v>4.8899999999999999E-2</c:v>
                </c:pt>
                <c:pt idx="1188">
                  <c:v>4.9000000000000002E-2</c:v>
                </c:pt>
                <c:pt idx="1189">
                  <c:v>4.9000000000000002E-2</c:v>
                </c:pt>
                <c:pt idx="1190">
                  <c:v>4.9099999999999998E-2</c:v>
                </c:pt>
                <c:pt idx="1191">
                  <c:v>4.9000000000000002E-2</c:v>
                </c:pt>
                <c:pt idx="1192">
                  <c:v>4.87E-2</c:v>
                </c:pt>
                <c:pt idx="1193">
                  <c:v>4.8500000000000001E-2</c:v>
                </c:pt>
                <c:pt idx="1194">
                  <c:v>4.8000000000000001E-2</c:v>
                </c:pt>
                <c:pt idx="1195">
                  <c:v>4.8099999999999997E-2</c:v>
                </c:pt>
                <c:pt idx="1196">
                  <c:v>4.82E-2</c:v>
                </c:pt>
                <c:pt idx="1197">
                  <c:v>4.8500000000000001E-2</c:v>
                </c:pt>
                <c:pt idx="1198">
                  <c:v>4.8500000000000001E-2</c:v>
                </c:pt>
                <c:pt idx="1199">
                  <c:v>4.8000000000000001E-2</c:v>
                </c:pt>
                <c:pt idx="1200">
                  <c:v>4.8000000000000001E-2</c:v>
                </c:pt>
                <c:pt idx="1201">
                  <c:v>4.8599999999999997E-2</c:v>
                </c:pt>
                <c:pt idx="1202">
                  <c:v>4.7899999999999998E-2</c:v>
                </c:pt>
                <c:pt idx="1203">
                  <c:v>4.7E-2</c:v>
                </c:pt>
                <c:pt idx="1204">
                  <c:v>4.7E-2</c:v>
                </c:pt>
                <c:pt idx="1205">
                  <c:v>4.7399999999999998E-2</c:v>
                </c:pt>
                <c:pt idx="1206">
                  <c:v>4.7699999999999999E-2</c:v>
                </c:pt>
                <c:pt idx="1207">
                  <c:v>4.7199999999999999E-2</c:v>
                </c:pt>
                <c:pt idx="1208">
                  <c:v>4.7600000000000003E-2</c:v>
                </c:pt>
                <c:pt idx="1209">
                  <c:v>4.7699999999999999E-2</c:v>
                </c:pt>
                <c:pt idx="1210">
                  <c:v>4.7300000000000002E-2</c:v>
                </c:pt>
                <c:pt idx="1211">
                  <c:v>4.7800000000000002E-2</c:v>
                </c:pt>
                <c:pt idx="1212">
                  <c:v>4.7800000000000002E-2</c:v>
                </c:pt>
                <c:pt idx="1213">
                  <c:v>4.7399999999999998E-2</c:v>
                </c:pt>
                <c:pt idx="1214">
                  <c:v>4.7199999999999999E-2</c:v>
                </c:pt>
                <c:pt idx="1215">
                  <c:v>4.7699999999999999E-2</c:v>
                </c:pt>
                <c:pt idx="1216">
                  <c:v>4.82E-2</c:v>
                </c:pt>
                <c:pt idx="1217">
                  <c:v>4.8099999999999997E-2</c:v>
                </c:pt>
                <c:pt idx="1218">
                  <c:v>4.8000000000000001E-2</c:v>
                </c:pt>
                <c:pt idx="1219">
                  <c:v>4.8000000000000001E-2</c:v>
                </c:pt>
                <c:pt idx="1220">
                  <c:v>4.7600000000000003E-2</c:v>
                </c:pt>
                <c:pt idx="1221">
                  <c:v>4.7399999999999998E-2</c:v>
                </c:pt>
                <c:pt idx="1222">
                  <c:v>4.7899999999999998E-2</c:v>
                </c:pt>
                <c:pt idx="1223">
                  <c:v>4.8300000000000003E-2</c:v>
                </c:pt>
                <c:pt idx="1224">
                  <c:v>4.87E-2</c:v>
                </c:pt>
                <c:pt idx="1225">
                  <c:v>4.8899999999999999E-2</c:v>
                </c:pt>
                <c:pt idx="1226">
                  <c:v>4.8899999999999999E-2</c:v>
                </c:pt>
                <c:pt idx="1227">
                  <c:v>4.8800000000000003E-2</c:v>
                </c:pt>
                <c:pt idx="1228">
                  <c:v>4.8899999999999999E-2</c:v>
                </c:pt>
                <c:pt idx="1229">
                  <c:v>4.8800000000000003E-2</c:v>
                </c:pt>
                <c:pt idx="1230">
                  <c:v>4.9099999999999998E-2</c:v>
                </c:pt>
                <c:pt idx="1231">
                  <c:v>4.9000000000000002E-2</c:v>
                </c:pt>
                <c:pt idx="1232">
                  <c:v>4.9200000000000001E-2</c:v>
                </c:pt>
                <c:pt idx="1233">
                  <c:v>4.9700000000000001E-2</c:v>
                </c:pt>
                <c:pt idx="1234">
                  <c:v>4.9700000000000001E-2</c:v>
                </c:pt>
                <c:pt idx="1235">
                  <c:v>4.9200000000000001E-2</c:v>
                </c:pt>
                <c:pt idx="1236">
                  <c:v>4.8899999999999999E-2</c:v>
                </c:pt>
                <c:pt idx="1237">
                  <c:v>4.8599999999999997E-2</c:v>
                </c:pt>
                <c:pt idx="1238">
                  <c:v>4.87E-2</c:v>
                </c:pt>
                <c:pt idx="1239">
                  <c:v>4.87E-2</c:v>
                </c:pt>
                <c:pt idx="1240">
                  <c:v>4.9000000000000002E-2</c:v>
                </c:pt>
                <c:pt idx="1241">
                  <c:v>4.8800000000000003E-2</c:v>
                </c:pt>
                <c:pt idx="1242">
                  <c:v>4.8399999999999999E-2</c:v>
                </c:pt>
                <c:pt idx="1243">
                  <c:v>4.8000000000000001E-2</c:v>
                </c:pt>
                <c:pt idx="1244">
                  <c:v>4.7899999999999998E-2</c:v>
                </c:pt>
                <c:pt idx="1245">
                  <c:v>4.7600000000000003E-2</c:v>
                </c:pt>
                <c:pt idx="1246">
                  <c:v>4.7399999999999998E-2</c:v>
                </c:pt>
                <c:pt idx="1247">
                  <c:v>4.7500000000000001E-2</c:v>
                </c:pt>
                <c:pt idx="1248">
                  <c:v>4.7600000000000003E-2</c:v>
                </c:pt>
                <c:pt idx="1249">
                  <c:v>4.7600000000000003E-2</c:v>
                </c:pt>
                <c:pt idx="1250">
                  <c:v>4.7699999999999999E-2</c:v>
                </c:pt>
                <c:pt idx="1251">
                  <c:v>4.7600000000000003E-2</c:v>
                </c:pt>
                <c:pt idx="1252">
                  <c:v>4.7699999999999999E-2</c:v>
                </c:pt>
                <c:pt idx="1253">
                  <c:v>4.7600000000000003E-2</c:v>
                </c:pt>
                <c:pt idx="1254">
                  <c:v>4.7899999999999998E-2</c:v>
                </c:pt>
                <c:pt idx="1255">
                  <c:v>4.7899999999999998E-2</c:v>
                </c:pt>
                <c:pt idx="1256">
                  <c:v>4.7899999999999998E-2</c:v>
                </c:pt>
                <c:pt idx="1257">
                  <c:v>4.8000000000000001E-2</c:v>
                </c:pt>
                <c:pt idx="1258">
                  <c:v>4.8099999999999997E-2</c:v>
                </c:pt>
                <c:pt idx="1259">
                  <c:v>4.8099999999999997E-2</c:v>
                </c:pt>
                <c:pt idx="1260">
                  <c:v>4.8000000000000001E-2</c:v>
                </c:pt>
                <c:pt idx="1261">
                  <c:v>4.7399999999999998E-2</c:v>
                </c:pt>
                <c:pt idx="1262">
                  <c:v>4.7300000000000002E-2</c:v>
                </c:pt>
                <c:pt idx="1263">
                  <c:v>4.7399999999999998E-2</c:v>
                </c:pt>
                <c:pt idx="1264">
                  <c:v>4.7199999999999999E-2</c:v>
                </c:pt>
                <c:pt idx="1265">
                  <c:v>4.7100000000000003E-2</c:v>
                </c:pt>
                <c:pt idx="1266">
                  <c:v>4.6899999999999997E-2</c:v>
                </c:pt>
                <c:pt idx="1267">
                  <c:v>4.6899999999999997E-2</c:v>
                </c:pt>
                <c:pt idx="1268">
                  <c:v>4.7399999999999998E-2</c:v>
                </c:pt>
                <c:pt idx="1269">
                  <c:v>4.7100000000000003E-2</c:v>
                </c:pt>
                <c:pt idx="1270">
                  <c:v>4.7199999999999999E-2</c:v>
                </c:pt>
                <c:pt idx="1271">
                  <c:v>4.7300000000000002E-2</c:v>
                </c:pt>
                <c:pt idx="1272">
                  <c:v>4.7699999999999999E-2</c:v>
                </c:pt>
                <c:pt idx="1273">
                  <c:v>4.7600000000000003E-2</c:v>
                </c:pt>
                <c:pt idx="1274">
                  <c:v>4.7300000000000002E-2</c:v>
                </c:pt>
                <c:pt idx="1275">
                  <c:v>4.7300000000000002E-2</c:v>
                </c:pt>
                <c:pt idx="1276">
                  <c:v>4.7300000000000002E-2</c:v>
                </c:pt>
                <c:pt idx="1277">
                  <c:v>4.7399999999999998E-2</c:v>
                </c:pt>
                <c:pt idx="1278">
                  <c:v>4.7500000000000001E-2</c:v>
                </c:pt>
                <c:pt idx="1279">
                  <c:v>4.7500000000000001E-2</c:v>
                </c:pt>
                <c:pt idx="1280">
                  <c:v>4.7800000000000002E-2</c:v>
                </c:pt>
                <c:pt idx="1281">
                  <c:v>4.8099999999999997E-2</c:v>
                </c:pt>
                <c:pt idx="1282">
                  <c:v>4.82E-2</c:v>
                </c:pt>
                <c:pt idx="1283">
                  <c:v>4.8300000000000003E-2</c:v>
                </c:pt>
                <c:pt idx="1284">
                  <c:v>4.7699999999999999E-2</c:v>
                </c:pt>
                <c:pt idx="1285">
                  <c:v>4.7399999999999998E-2</c:v>
                </c:pt>
                <c:pt idx="1286">
                  <c:v>4.7100000000000003E-2</c:v>
                </c:pt>
                <c:pt idx="1287">
                  <c:v>4.6899999999999997E-2</c:v>
                </c:pt>
                <c:pt idx="1288">
                  <c:v>4.7E-2</c:v>
                </c:pt>
                <c:pt idx="1289">
                  <c:v>4.7E-2</c:v>
                </c:pt>
                <c:pt idx="1290">
                  <c:v>4.7100000000000003E-2</c:v>
                </c:pt>
                <c:pt idx="1291">
                  <c:v>4.7199999999999999E-2</c:v>
                </c:pt>
                <c:pt idx="1292">
                  <c:v>4.7399999999999998E-2</c:v>
                </c:pt>
                <c:pt idx="1293">
                  <c:v>4.7800000000000002E-2</c:v>
                </c:pt>
                <c:pt idx="1294">
                  <c:v>4.8000000000000001E-2</c:v>
                </c:pt>
                <c:pt idx="1295">
                  <c:v>4.7699999999999999E-2</c:v>
                </c:pt>
                <c:pt idx="1296">
                  <c:v>4.7800000000000002E-2</c:v>
                </c:pt>
                <c:pt idx="1297">
                  <c:v>4.7399999999999998E-2</c:v>
                </c:pt>
                <c:pt idx="1298">
                  <c:v>4.6600000000000003E-2</c:v>
                </c:pt>
                <c:pt idx="1299">
                  <c:v>4.6199999999999998E-2</c:v>
                </c:pt>
                <c:pt idx="1300">
                  <c:v>4.6600000000000003E-2</c:v>
                </c:pt>
                <c:pt idx="1301">
                  <c:v>4.65E-2</c:v>
                </c:pt>
                <c:pt idx="1302">
                  <c:v>4.6699999999999998E-2</c:v>
                </c:pt>
                <c:pt idx="1303">
                  <c:v>4.6800000000000001E-2</c:v>
                </c:pt>
                <c:pt idx="1304">
                  <c:v>4.6800000000000001E-2</c:v>
                </c:pt>
                <c:pt idx="1305">
                  <c:v>4.7E-2</c:v>
                </c:pt>
                <c:pt idx="1306">
                  <c:v>4.7100000000000003E-2</c:v>
                </c:pt>
                <c:pt idx="1307">
                  <c:v>4.7100000000000003E-2</c:v>
                </c:pt>
                <c:pt idx="1308">
                  <c:v>4.7E-2</c:v>
                </c:pt>
                <c:pt idx="1309">
                  <c:v>4.7300000000000002E-2</c:v>
                </c:pt>
                <c:pt idx="1310">
                  <c:v>4.7300000000000002E-2</c:v>
                </c:pt>
                <c:pt idx="1311">
                  <c:v>4.7600000000000003E-2</c:v>
                </c:pt>
                <c:pt idx="1312">
                  <c:v>4.7600000000000003E-2</c:v>
                </c:pt>
                <c:pt idx="1313">
                  <c:v>4.7199999999999999E-2</c:v>
                </c:pt>
                <c:pt idx="1314">
                  <c:v>4.6399999999999997E-2</c:v>
                </c:pt>
                <c:pt idx="1315">
                  <c:v>4.6600000000000003E-2</c:v>
                </c:pt>
                <c:pt idx="1316">
                  <c:v>4.7E-2</c:v>
                </c:pt>
                <c:pt idx="1317">
                  <c:v>4.7600000000000003E-2</c:v>
                </c:pt>
                <c:pt idx="1318">
                  <c:v>4.7899999999999998E-2</c:v>
                </c:pt>
                <c:pt idx="1319">
                  <c:v>4.7899999999999998E-2</c:v>
                </c:pt>
                <c:pt idx="1320">
                  <c:v>4.8000000000000001E-2</c:v>
                </c:pt>
                <c:pt idx="1321">
                  <c:v>4.82E-2</c:v>
                </c:pt>
                <c:pt idx="1322">
                  <c:v>4.8099999999999997E-2</c:v>
                </c:pt>
                <c:pt idx="1323">
                  <c:v>4.7899999999999998E-2</c:v>
                </c:pt>
                <c:pt idx="1324">
                  <c:v>4.7800000000000002E-2</c:v>
                </c:pt>
                <c:pt idx="1325">
                  <c:v>4.8000000000000001E-2</c:v>
                </c:pt>
                <c:pt idx="1326">
                  <c:v>4.82E-2</c:v>
                </c:pt>
                <c:pt idx="1327">
                  <c:v>4.8000000000000001E-2</c:v>
                </c:pt>
                <c:pt idx="1328">
                  <c:v>4.7800000000000002E-2</c:v>
                </c:pt>
                <c:pt idx="1329">
                  <c:v>4.7399999999999998E-2</c:v>
                </c:pt>
                <c:pt idx="1330">
                  <c:v>4.7399999999999998E-2</c:v>
                </c:pt>
                <c:pt idx="1331">
                  <c:v>4.7500000000000001E-2</c:v>
                </c:pt>
                <c:pt idx="1332">
                  <c:v>4.7500000000000001E-2</c:v>
                </c:pt>
                <c:pt idx="1333">
                  <c:v>4.7500000000000001E-2</c:v>
                </c:pt>
                <c:pt idx="1334">
                  <c:v>4.7800000000000002E-2</c:v>
                </c:pt>
                <c:pt idx="1335">
                  <c:v>4.7899999999999998E-2</c:v>
                </c:pt>
                <c:pt idx="1336">
                  <c:v>4.7699999999999999E-2</c:v>
                </c:pt>
                <c:pt idx="1337">
                  <c:v>4.7600000000000003E-2</c:v>
                </c:pt>
                <c:pt idx="1338">
                  <c:v>4.7399999999999998E-2</c:v>
                </c:pt>
                <c:pt idx="1339">
                  <c:v>4.7100000000000003E-2</c:v>
                </c:pt>
                <c:pt idx="1340">
                  <c:v>4.7100000000000003E-2</c:v>
                </c:pt>
                <c:pt idx="1341">
                  <c:v>4.7E-2</c:v>
                </c:pt>
                <c:pt idx="1342">
                  <c:v>4.7199999999999999E-2</c:v>
                </c:pt>
                <c:pt idx="1343">
                  <c:v>4.7100000000000003E-2</c:v>
                </c:pt>
                <c:pt idx="1344">
                  <c:v>4.7199999999999999E-2</c:v>
                </c:pt>
                <c:pt idx="1345">
                  <c:v>4.7E-2</c:v>
                </c:pt>
                <c:pt idx="1346">
                  <c:v>4.6699999999999998E-2</c:v>
                </c:pt>
                <c:pt idx="1347">
                  <c:v>4.6800000000000001E-2</c:v>
                </c:pt>
                <c:pt idx="1348">
                  <c:v>4.6800000000000001E-2</c:v>
                </c:pt>
                <c:pt idx="1349">
                  <c:v>4.6699999999999998E-2</c:v>
                </c:pt>
                <c:pt idx="1350">
                  <c:v>4.6800000000000001E-2</c:v>
                </c:pt>
                <c:pt idx="1351">
                  <c:v>4.7100000000000003E-2</c:v>
                </c:pt>
                <c:pt idx="1352">
                  <c:v>4.6899999999999997E-2</c:v>
                </c:pt>
                <c:pt idx="1353">
                  <c:v>4.7300000000000002E-2</c:v>
                </c:pt>
                <c:pt idx="1354">
                  <c:v>4.7500000000000001E-2</c:v>
                </c:pt>
                <c:pt idx="1355">
                  <c:v>4.7399999999999998E-2</c:v>
                </c:pt>
                <c:pt idx="1356">
                  <c:v>4.7600000000000003E-2</c:v>
                </c:pt>
                <c:pt idx="1357">
                  <c:v>4.7899999999999998E-2</c:v>
                </c:pt>
                <c:pt idx="1358">
                  <c:v>4.8000000000000001E-2</c:v>
                </c:pt>
                <c:pt idx="1359">
                  <c:v>4.7800000000000002E-2</c:v>
                </c:pt>
                <c:pt idx="1360">
                  <c:v>4.8099999999999997E-2</c:v>
                </c:pt>
                <c:pt idx="1361">
                  <c:v>4.8300000000000003E-2</c:v>
                </c:pt>
                <c:pt idx="1362">
                  <c:v>4.87E-2</c:v>
                </c:pt>
                <c:pt idx="1363">
                  <c:v>4.9000000000000002E-2</c:v>
                </c:pt>
                <c:pt idx="1364">
                  <c:v>4.9000000000000002E-2</c:v>
                </c:pt>
                <c:pt idx="1365">
                  <c:v>4.9200000000000001E-2</c:v>
                </c:pt>
                <c:pt idx="1366">
                  <c:v>4.9099999999999998E-2</c:v>
                </c:pt>
                <c:pt idx="1367">
                  <c:v>4.8899999999999999E-2</c:v>
                </c:pt>
                <c:pt idx="1368">
                  <c:v>4.7E-2</c:v>
                </c:pt>
                <c:pt idx="1369">
                  <c:v>4.6300000000000001E-2</c:v>
                </c:pt>
                <c:pt idx="1370">
                  <c:v>4.6199999999999998E-2</c:v>
                </c:pt>
                <c:pt idx="1371">
                  <c:v>4.58E-2</c:v>
                </c:pt>
                <c:pt idx="1372">
                  <c:v>4.6100000000000002E-2</c:v>
                </c:pt>
                <c:pt idx="1373">
                  <c:v>4.6199999999999998E-2</c:v>
                </c:pt>
                <c:pt idx="1374">
                  <c:v>4.6399999999999997E-2</c:v>
                </c:pt>
                <c:pt idx="1375">
                  <c:v>4.6699999999999998E-2</c:v>
                </c:pt>
                <c:pt idx="1376">
                  <c:v>4.7E-2</c:v>
                </c:pt>
                <c:pt idx="1377">
                  <c:v>4.7500000000000001E-2</c:v>
                </c:pt>
                <c:pt idx="1378">
                  <c:v>4.7399999999999998E-2</c:v>
                </c:pt>
                <c:pt idx="1379">
                  <c:v>4.7600000000000003E-2</c:v>
                </c:pt>
                <c:pt idx="1380">
                  <c:v>4.8000000000000001E-2</c:v>
                </c:pt>
                <c:pt idx="1381">
                  <c:v>4.8500000000000001E-2</c:v>
                </c:pt>
                <c:pt idx="1382">
                  <c:v>4.8599999999999997E-2</c:v>
                </c:pt>
                <c:pt idx="1383">
                  <c:v>4.8800000000000003E-2</c:v>
                </c:pt>
                <c:pt idx="1384">
                  <c:v>4.8300000000000003E-2</c:v>
                </c:pt>
                <c:pt idx="1385">
                  <c:v>4.8099999999999997E-2</c:v>
                </c:pt>
                <c:pt idx="1386">
                  <c:v>4.82E-2</c:v>
                </c:pt>
                <c:pt idx="1387">
                  <c:v>4.82E-2</c:v>
                </c:pt>
                <c:pt idx="1388">
                  <c:v>4.8500000000000001E-2</c:v>
                </c:pt>
                <c:pt idx="1389">
                  <c:v>4.8500000000000001E-2</c:v>
                </c:pt>
                <c:pt idx="1390">
                  <c:v>4.8099999999999997E-2</c:v>
                </c:pt>
                <c:pt idx="1391">
                  <c:v>4.7100000000000003E-2</c:v>
                </c:pt>
                <c:pt idx="1392">
                  <c:v>4.6800000000000001E-2</c:v>
                </c:pt>
                <c:pt idx="1393">
                  <c:v>4.6800000000000001E-2</c:v>
                </c:pt>
                <c:pt idx="1394">
                  <c:v>4.6699999999999998E-2</c:v>
                </c:pt>
                <c:pt idx="1395">
                  <c:v>4.6699999999999998E-2</c:v>
                </c:pt>
                <c:pt idx="1396">
                  <c:v>4.7E-2</c:v>
                </c:pt>
                <c:pt idx="1397">
                  <c:v>4.7100000000000003E-2</c:v>
                </c:pt>
                <c:pt idx="1398">
                  <c:v>4.6800000000000001E-2</c:v>
                </c:pt>
                <c:pt idx="1399">
                  <c:v>4.65E-2</c:v>
                </c:pt>
                <c:pt idx="1400">
                  <c:v>4.6300000000000001E-2</c:v>
                </c:pt>
                <c:pt idx="1401">
                  <c:v>4.6199999999999998E-2</c:v>
                </c:pt>
                <c:pt idx="1402">
                  <c:v>4.5999999999999999E-2</c:v>
                </c:pt>
                <c:pt idx="1403">
                  <c:v>4.5900000000000003E-2</c:v>
                </c:pt>
                <c:pt idx="1404">
                  <c:v>4.6300000000000001E-2</c:v>
                </c:pt>
                <c:pt idx="1405">
                  <c:v>4.5600000000000002E-2</c:v>
                </c:pt>
                <c:pt idx="1406">
                  <c:v>4.4999999999999998E-2</c:v>
                </c:pt>
                <c:pt idx="1407">
                  <c:v>4.4600000000000001E-2</c:v>
                </c:pt>
                <c:pt idx="1408">
                  <c:v>4.4299999999999999E-2</c:v>
                </c:pt>
                <c:pt idx="1409">
                  <c:v>4.41E-2</c:v>
                </c:pt>
                <c:pt idx="1410">
                  <c:v>4.3799999999999999E-2</c:v>
                </c:pt>
                <c:pt idx="1411">
                  <c:v>4.3499999999999997E-2</c:v>
                </c:pt>
                <c:pt idx="1412">
                  <c:v>4.3499999999999997E-2</c:v>
                </c:pt>
                <c:pt idx="1413">
                  <c:v>4.3299999999999998E-2</c:v>
                </c:pt>
                <c:pt idx="1414">
                  <c:v>4.2999999999999997E-2</c:v>
                </c:pt>
                <c:pt idx="1415">
                  <c:v>4.2799999999999998E-2</c:v>
                </c:pt>
                <c:pt idx="1416">
                  <c:v>4.2999999999999997E-2</c:v>
                </c:pt>
                <c:pt idx="1417">
                  <c:v>4.2999999999999997E-2</c:v>
                </c:pt>
                <c:pt idx="1418">
                  <c:v>4.2999999999999997E-2</c:v>
                </c:pt>
                <c:pt idx="1419">
                  <c:v>4.2700000000000002E-2</c:v>
                </c:pt>
                <c:pt idx="1420">
                  <c:v>4.2599999999999999E-2</c:v>
                </c:pt>
                <c:pt idx="1421">
                  <c:v>4.3099999999999999E-2</c:v>
                </c:pt>
                <c:pt idx="1422">
                  <c:v>4.3400000000000001E-2</c:v>
                </c:pt>
                <c:pt idx="1423">
                  <c:v>4.3299999999999998E-2</c:v>
                </c:pt>
                <c:pt idx="1424">
                  <c:v>4.2200000000000001E-2</c:v>
                </c:pt>
                <c:pt idx="1425">
                  <c:v>4.2999999999999997E-2</c:v>
                </c:pt>
                <c:pt idx="1426">
                  <c:v>4.4999999999999998E-2</c:v>
                </c:pt>
                <c:pt idx="1427">
                  <c:v>4.6300000000000001E-2</c:v>
                </c:pt>
                <c:pt idx="1428">
                  <c:v>4.7500000000000001E-2</c:v>
                </c:pt>
                <c:pt idx="1429">
                  <c:v>4.7500000000000001E-2</c:v>
                </c:pt>
                <c:pt idx="1430">
                  <c:v>4.7699999999999999E-2</c:v>
                </c:pt>
                <c:pt idx="1431">
                  <c:v>4.8599999999999997E-2</c:v>
                </c:pt>
                <c:pt idx="1432">
                  <c:v>4.9000000000000002E-2</c:v>
                </c:pt>
                <c:pt idx="1433">
                  <c:v>5.0099999999999999E-2</c:v>
                </c:pt>
                <c:pt idx="1434">
                  <c:v>5.04E-2</c:v>
                </c:pt>
                <c:pt idx="1435">
                  <c:v>5.04E-2</c:v>
                </c:pt>
                <c:pt idx="1436">
                  <c:v>0.05</c:v>
                </c:pt>
                <c:pt idx="1437">
                  <c:v>4.9299999999999997E-2</c:v>
                </c:pt>
                <c:pt idx="1438">
                  <c:v>4.9299999999999997E-2</c:v>
                </c:pt>
                <c:pt idx="1439">
                  <c:v>4.9399999999999999E-2</c:v>
                </c:pt>
                <c:pt idx="1440">
                  <c:v>5.0200000000000002E-2</c:v>
                </c:pt>
                <c:pt idx="1441">
                  <c:v>5.04E-2</c:v>
                </c:pt>
                <c:pt idx="1442">
                  <c:v>5.0500000000000003E-2</c:v>
                </c:pt>
                <c:pt idx="1443">
                  <c:v>5.0200000000000002E-2</c:v>
                </c:pt>
                <c:pt idx="1444">
                  <c:v>4.9799999999999997E-2</c:v>
                </c:pt>
                <c:pt idx="1445">
                  <c:v>4.9200000000000001E-2</c:v>
                </c:pt>
                <c:pt idx="1446">
                  <c:v>4.9000000000000002E-2</c:v>
                </c:pt>
                <c:pt idx="1447">
                  <c:v>4.87E-2</c:v>
                </c:pt>
                <c:pt idx="1448">
                  <c:v>4.8300000000000003E-2</c:v>
                </c:pt>
                <c:pt idx="1449">
                  <c:v>4.8000000000000001E-2</c:v>
                </c:pt>
                <c:pt idx="1450">
                  <c:v>4.7800000000000002E-2</c:v>
                </c:pt>
                <c:pt idx="1451">
                  <c:v>4.7699999999999999E-2</c:v>
                </c:pt>
                <c:pt idx="1452">
                  <c:v>4.7399999999999998E-2</c:v>
                </c:pt>
                <c:pt idx="1453">
                  <c:v>4.7E-2</c:v>
                </c:pt>
                <c:pt idx="1454">
                  <c:v>4.6800000000000001E-2</c:v>
                </c:pt>
                <c:pt idx="1455">
                  <c:v>4.6699999999999998E-2</c:v>
                </c:pt>
                <c:pt idx="1456">
                  <c:v>4.6199999999999998E-2</c:v>
                </c:pt>
                <c:pt idx="1457">
                  <c:v>4.7199999999999999E-2</c:v>
                </c:pt>
                <c:pt idx="1458">
                  <c:v>4.6300000000000001E-2</c:v>
                </c:pt>
                <c:pt idx="1459">
                  <c:v>4.5400000000000003E-2</c:v>
                </c:pt>
                <c:pt idx="1460">
                  <c:v>4.58E-2</c:v>
                </c:pt>
                <c:pt idx="1461">
                  <c:v>4.6199999999999998E-2</c:v>
                </c:pt>
                <c:pt idx="1462">
                  <c:v>4.6300000000000001E-2</c:v>
                </c:pt>
                <c:pt idx="1463">
                  <c:v>4.5900000000000003E-2</c:v>
                </c:pt>
                <c:pt idx="1464">
                  <c:v>4.5499999999999999E-2</c:v>
                </c:pt>
                <c:pt idx="1465">
                  <c:v>4.48E-2</c:v>
                </c:pt>
                <c:pt idx="1466">
                  <c:v>4.4200000000000003E-2</c:v>
                </c:pt>
                <c:pt idx="1467">
                  <c:v>4.3499999999999997E-2</c:v>
                </c:pt>
                <c:pt idx="1468">
                  <c:v>4.3700000000000003E-2</c:v>
                </c:pt>
                <c:pt idx="1469">
                  <c:v>4.3499999999999997E-2</c:v>
                </c:pt>
                <c:pt idx="1470">
                  <c:v>4.4299999999999999E-2</c:v>
                </c:pt>
                <c:pt idx="1471">
                  <c:v>4.4299999999999999E-2</c:v>
                </c:pt>
                <c:pt idx="1472">
                  <c:v>4.4299999999999999E-2</c:v>
                </c:pt>
                <c:pt idx="1473">
                  <c:v>4.48E-2</c:v>
                </c:pt>
                <c:pt idx="1474">
                  <c:v>4.5400000000000003E-2</c:v>
                </c:pt>
                <c:pt idx="1475">
                  <c:v>4.5600000000000002E-2</c:v>
                </c:pt>
                <c:pt idx="1476">
                  <c:v>4.5999999999999999E-2</c:v>
                </c:pt>
                <c:pt idx="1477">
                  <c:v>4.6100000000000002E-2</c:v>
                </c:pt>
                <c:pt idx="1478">
                  <c:v>4.65E-2</c:v>
                </c:pt>
                <c:pt idx="1479">
                  <c:v>4.6899999999999997E-2</c:v>
                </c:pt>
                <c:pt idx="1480">
                  <c:v>4.7199999999999999E-2</c:v>
                </c:pt>
                <c:pt idx="1481">
                  <c:v>4.7199999999999999E-2</c:v>
                </c:pt>
                <c:pt idx="1482">
                  <c:v>4.7899999999999998E-2</c:v>
                </c:pt>
                <c:pt idx="1483">
                  <c:v>4.7300000000000002E-2</c:v>
                </c:pt>
                <c:pt idx="1484">
                  <c:v>4.7399999999999998E-2</c:v>
                </c:pt>
                <c:pt idx="1485">
                  <c:v>4.7199999999999999E-2</c:v>
                </c:pt>
                <c:pt idx="1486">
                  <c:v>4.6899999999999997E-2</c:v>
                </c:pt>
                <c:pt idx="1487">
                  <c:v>4.6800000000000001E-2</c:v>
                </c:pt>
                <c:pt idx="1488">
                  <c:v>4.7100000000000003E-2</c:v>
                </c:pt>
                <c:pt idx="1489">
                  <c:v>4.7399999999999998E-2</c:v>
                </c:pt>
                <c:pt idx="1490">
                  <c:v>4.7399999999999998E-2</c:v>
                </c:pt>
                <c:pt idx="1491">
                  <c:v>4.7199999999999999E-2</c:v>
                </c:pt>
                <c:pt idx="1492">
                  <c:v>4.6899999999999997E-2</c:v>
                </c:pt>
                <c:pt idx="1493">
                  <c:v>4.6600000000000003E-2</c:v>
                </c:pt>
                <c:pt idx="1494">
                  <c:v>4.6199999999999998E-2</c:v>
                </c:pt>
                <c:pt idx="1495">
                  <c:v>4.6100000000000002E-2</c:v>
                </c:pt>
                <c:pt idx="1496">
                  <c:v>4.5999999999999999E-2</c:v>
                </c:pt>
                <c:pt idx="1497">
                  <c:v>4.6199999999999998E-2</c:v>
                </c:pt>
                <c:pt idx="1498">
                  <c:v>4.5999999999999999E-2</c:v>
                </c:pt>
                <c:pt idx="1499">
                  <c:v>4.5600000000000002E-2</c:v>
                </c:pt>
                <c:pt idx="1500">
                  <c:v>4.5900000000000003E-2</c:v>
                </c:pt>
                <c:pt idx="1501">
                  <c:v>4.6199999999999998E-2</c:v>
                </c:pt>
                <c:pt idx="1502">
                  <c:v>4.6399999999999997E-2</c:v>
                </c:pt>
                <c:pt idx="1503">
                  <c:v>4.5999999999999999E-2</c:v>
                </c:pt>
                <c:pt idx="1504">
                  <c:v>4.6100000000000002E-2</c:v>
                </c:pt>
                <c:pt idx="1505">
                  <c:v>4.5999999999999999E-2</c:v>
                </c:pt>
                <c:pt idx="1506">
                  <c:v>4.5499999999999999E-2</c:v>
                </c:pt>
                <c:pt idx="1507">
                  <c:v>4.53E-2</c:v>
                </c:pt>
                <c:pt idx="1508">
                  <c:v>4.5100000000000001E-2</c:v>
                </c:pt>
                <c:pt idx="1509">
                  <c:v>4.4699999999999997E-2</c:v>
                </c:pt>
                <c:pt idx="1510">
                  <c:v>4.48E-2</c:v>
                </c:pt>
                <c:pt idx="1511">
                  <c:v>4.4600000000000001E-2</c:v>
                </c:pt>
                <c:pt idx="1512">
                  <c:v>4.4400000000000002E-2</c:v>
                </c:pt>
                <c:pt idx="1513">
                  <c:v>4.4499999999999998E-2</c:v>
                </c:pt>
                <c:pt idx="1514">
                  <c:v>4.4699999999999997E-2</c:v>
                </c:pt>
                <c:pt idx="1515">
                  <c:v>4.4900000000000002E-2</c:v>
                </c:pt>
                <c:pt idx="1516">
                  <c:v>4.4699999999999997E-2</c:v>
                </c:pt>
                <c:pt idx="1517">
                  <c:v>4.4200000000000003E-2</c:v>
                </c:pt>
                <c:pt idx="1518">
                  <c:v>4.4400000000000002E-2</c:v>
                </c:pt>
                <c:pt idx="1519">
                  <c:v>4.4600000000000001E-2</c:v>
                </c:pt>
                <c:pt idx="1520">
                  <c:v>4.4699999999999997E-2</c:v>
                </c:pt>
                <c:pt idx="1521">
                  <c:v>4.24E-2</c:v>
                </c:pt>
                <c:pt idx="1522">
                  <c:v>4.2599999999999999E-2</c:v>
                </c:pt>
                <c:pt idx="1523">
                  <c:v>4.2299999999999997E-2</c:v>
                </c:pt>
                <c:pt idx="1524">
                  <c:v>4.2099999999999999E-2</c:v>
                </c:pt>
                <c:pt idx="1525">
                  <c:v>4.2200000000000001E-2</c:v>
                </c:pt>
                <c:pt idx="1526">
                  <c:v>4.2200000000000001E-2</c:v>
                </c:pt>
                <c:pt idx="1527">
                  <c:v>4.2299999999999997E-2</c:v>
                </c:pt>
                <c:pt idx="1528">
                  <c:v>4.2700000000000002E-2</c:v>
                </c:pt>
                <c:pt idx="1529">
                  <c:v>4.36E-2</c:v>
                </c:pt>
                <c:pt idx="1530">
                  <c:v>4.3799999999999999E-2</c:v>
                </c:pt>
                <c:pt idx="1531">
                  <c:v>4.3400000000000001E-2</c:v>
                </c:pt>
                <c:pt idx="1532">
                  <c:v>4.3200000000000002E-2</c:v>
                </c:pt>
                <c:pt idx="1533">
                  <c:v>4.3400000000000001E-2</c:v>
                </c:pt>
                <c:pt idx="1534">
                  <c:v>4.3099999999999999E-2</c:v>
                </c:pt>
                <c:pt idx="1535">
                  <c:v>4.3099999999999999E-2</c:v>
                </c:pt>
                <c:pt idx="1536">
                  <c:v>4.2799999999999998E-2</c:v>
                </c:pt>
                <c:pt idx="1537">
                  <c:v>4.3099999999999999E-2</c:v>
                </c:pt>
                <c:pt idx="1538">
                  <c:v>4.2599999999999999E-2</c:v>
                </c:pt>
                <c:pt idx="1539">
                  <c:v>4.24E-2</c:v>
                </c:pt>
                <c:pt idx="1540">
                  <c:v>4.2200000000000001E-2</c:v>
                </c:pt>
                <c:pt idx="1541">
                  <c:v>4.2599999999999999E-2</c:v>
                </c:pt>
                <c:pt idx="1542">
                  <c:v>4.2999999999999997E-2</c:v>
                </c:pt>
                <c:pt idx="1543">
                  <c:v>4.8500000000000001E-2</c:v>
                </c:pt>
                <c:pt idx="1544">
                  <c:v>4.99E-2</c:v>
                </c:pt>
                <c:pt idx="1545">
                  <c:v>4.82E-2</c:v>
                </c:pt>
                <c:pt idx="1546">
                  <c:v>4.9299999999999997E-2</c:v>
                </c:pt>
                <c:pt idx="1547">
                  <c:v>4.8500000000000001E-2</c:v>
                </c:pt>
                <c:pt idx="1548">
                  <c:v>4.8399999999999999E-2</c:v>
                </c:pt>
                <c:pt idx="1549">
                  <c:v>4.8500000000000001E-2</c:v>
                </c:pt>
                <c:pt idx="1550">
                  <c:v>4.8800000000000003E-2</c:v>
                </c:pt>
                <c:pt idx="1551">
                  <c:v>4.8800000000000003E-2</c:v>
                </c:pt>
                <c:pt idx="1552">
                  <c:v>4.9099999999999998E-2</c:v>
                </c:pt>
                <c:pt idx="1553">
                  <c:v>5.0099999999999999E-2</c:v>
                </c:pt>
                <c:pt idx="1554">
                  <c:v>5.0099999999999999E-2</c:v>
                </c:pt>
                <c:pt idx="1555">
                  <c:v>4.9799999999999997E-2</c:v>
                </c:pt>
                <c:pt idx="1556">
                  <c:v>4.9799999999999997E-2</c:v>
                </c:pt>
                <c:pt idx="1557">
                  <c:v>4.9299999999999997E-2</c:v>
                </c:pt>
                <c:pt idx="1558">
                  <c:v>4.9500000000000002E-2</c:v>
                </c:pt>
                <c:pt idx="1559">
                  <c:v>4.9500000000000002E-2</c:v>
                </c:pt>
                <c:pt idx="1560">
                  <c:v>5.0099999999999999E-2</c:v>
                </c:pt>
                <c:pt idx="1561">
                  <c:v>4.9599999999999998E-2</c:v>
                </c:pt>
                <c:pt idx="1562">
                  <c:v>4.9399999999999999E-2</c:v>
                </c:pt>
                <c:pt idx="1563">
                  <c:v>4.9399999999999999E-2</c:v>
                </c:pt>
                <c:pt idx="1564">
                  <c:v>4.99E-2</c:v>
                </c:pt>
                <c:pt idx="1565">
                  <c:v>5.0200000000000002E-2</c:v>
                </c:pt>
                <c:pt idx="1566">
                  <c:v>5.0999999999999997E-2</c:v>
                </c:pt>
                <c:pt idx="1567">
                  <c:v>5.1499999999999997E-2</c:v>
                </c:pt>
                <c:pt idx="1568">
                  <c:v>5.1999999999999998E-2</c:v>
                </c:pt>
                <c:pt idx="1569">
                  <c:v>5.1700000000000003E-2</c:v>
                </c:pt>
                <c:pt idx="1570">
                  <c:v>5.1799999999999999E-2</c:v>
                </c:pt>
                <c:pt idx="1571">
                  <c:v>5.2200000000000003E-2</c:v>
                </c:pt>
                <c:pt idx="1572">
                  <c:v>5.1700000000000003E-2</c:v>
                </c:pt>
                <c:pt idx="1573">
                  <c:v>5.2400000000000002E-2</c:v>
                </c:pt>
                <c:pt idx="1574">
                  <c:v>5.3199999999999997E-2</c:v>
                </c:pt>
                <c:pt idx="1575">
                  <c:v>5.2999999999999999E-2</c:v>
                </c:pt>
                <c:pt idx="1576">
                  <c:v>5.2299999999999999E-2</c:v>
                </c:pt>
                <c:pt idx="1577">
                  <c:v>5.33E-2</c:v>
                </c:pt>
                <c:pt idx="1578">
                  <c:v>5.3199999999999997E-2</c:v>
                </c:pt>
                <c:pt idx="1579">
                  <c:v>5.2699999999999997E-2</c:v>
                </c:pt>
                <c:pt idx="1580">
                  <c:v>5.1700000000000003E-2</c:v>
                </c:pt>
                <c:pt idx="1581">
                  <c:v>4.99E-2</c:v>
                </c:pt>
                <c:pt idx="1582">
                  <c:v>4.9299999999999997E-2</c:v>
                </c:pt>
                <c:pt idx="1583">
                  <c:v>4.87E-2</c:v>
                </c:pt>
                <c:pt idx="1584">
                  <c:v>4.82E-2</c:v>
                </c:pt>
                <c:pt idx="1585">
                  <c:v>4.8099999999999997E-2</c:v>
                </c:pt>
                <c:pt idx="1586">
                  <c:v>4.7699999999999999E-2</c:v>
                </c:pt>
                <c:pt idx="1587">
                  <c:v>4.48E-2</c:v>
                </c:pt>
                <c:pt idx="1588">
                  <c:v>4.4699999999999997E-2</c:v>
                </c:pt>
                <c:pt idx="1589">
                  <c:v>4.3400000000000001E-2</c:v>
                </c:pt>
                <c:pt idx="1590">
                  <c:v>4.3400000000000001E-2</c:v>
                </c:pt>
                <c:pt idx="1591">
                  <c:v>4.2799999999999998E-2</c:v>
                </c:pt>
                <c:pt idx="1592">
                  <c:v>4.2099999999999999E-2</c:v>
                </c:pt>
                <c:pt idx="1593">
                  <c:v>4.24E-2</c:v>
                </c:pt>
                <c:pt idx="1594">
                  <c:v>4.2599999999999999E-2</c:v>
                </c:pt>
                <c:pt idx="1595">
                  <c:v>4.2799999999999998E-2</c:v>
                </c:pt>
                <c:pt idx="1596">
                  <c:v>4.3099999999999999E-2</c:v>
                </c:pt>
                <c:pt idx="1597">
                  <c:v>4.3200000000000002E-2</c:v>
                </c:pt>
                <c:pt idx="1598">
                  <c:v>4.3099999999999999E-2</c:v>
                </c:pt>
                <c:pt idx="1599">
                  <c:v>4.2999999999999997E-2</c:v>
                </c:pt>
                <c:pt idx="1600">
                  <c:v>4.3099999999999999E-2</c:v>
                </c:pt>
                <c:pt idx="1601">
                  <c:v>4.3299999999999998E-2</c:v>
                </c:pt>
                <c:pt idx="1602">
                  <c:v>4.3099999999999999E-2</c:v>
                </c:pt>
                <c:pt idx="1603">
                  <c:v>4.3099999999999999E-2</c:v>
                </c:pt>
                <c:pt idx="1604">
                  <c:v>4.3099999999999999E-2</c:v>
                </c:pt>
                <c:pt idx="1605">
                  <c:v>4.2900000000000001E-2</c:v>
                </c:pt>
                <c:pt idx="1606">
                  <c:v>4.2999999999999997E-2</c:v>
                </c:pt>
                <c:pt idx="1607">
                  <c:v>4.2999999999999997E-2</c:v>
                </c:pt>
                <c:pt idx="1608">
                  <c:v>4.2599999999999999E-2</c:v>
                </c:pt>
                <c:pt idx="1609">
                  <c:v>4.2500000000000003E-2</c:v>
                </c:pt>
                <c:pt idx="1610">
                  <c:v>4.2500000000000003E-2</c:v>
                </c:pt>
                <c:pt idx="1611">
                  <c:v>4.2200000000000001E-2</c:v>
                </c:pt>
                <c:pt idx="1612">
                  <c:v>4.19E-2</c:v>
                </c:pt>
                <c:pt idx="1613">
                  <c:v>4.1700000000000001E-2</c:v>
                </c:pt>
                <c:pt idx="1614">
                  <c:v>4.2000000000000003E-2</c:v>
                </c:pt>
                <c:pt idx="1615">
                  <c:v>4.2599999999999999E-2</c:v>
                </c:pt>
                <c:pt idx="1616">
                  <c:v>4.2299999999999997E-2</c:v>
                </c:pt>
                <c:pt idx="1617">
                  <c:v>4.2500000000000003E-2</c:v>
                </c:pt>
                <c:pt idx="1618">
                  <c:v>4.2599999999999999E-2</c:v>
                </c:pt>
                <c:pt idx="1619">
                  <c:v>4.2099999999999999E-2</c:v>
                </c:pt>
                <c:pt idx="1620">
                  <c:v>4.1700000000000001E-2</c:v>
                </c:pt>
                <c:pt idx="1621">
                  <c:v>4.1500000000000002E-2</c:v>
                </c:pt>
                <c:pt idx="1622">
                  <c:v>4.1700000000000001E-2</c:v>
                </c:pt>
                <c:pt idx="1623">
                  <c:v>4.1700000000000001E-2</c:v>
                </c:pt>
                <c:pt idx="1624">
                  <c:v>4.1200000000000001E-2</c:v>
                </c:pt>
                <c:pt idx="1625">
                  <c:v>4.0599999999999997E-2</c:v>
                </c:pt>
                <c:pt idx="1626">
                  <c:v>4.07E-2</c:v>
                </c:pt>
                <c:pt idx="1627">
                  <c:v>4.0800000000000003E-2</c:v>
                </c:pt>
                <c:pt idx="1628">
                  <c:v>4.0899999999999999E-2</c:v>
                </c:pt>
                <c:pt idx="1629">
                  <c:v>4.1000000000000002E-2</c:v>
                </c:pt>
                <c:pt idx="1630">
                  <c:v>4.1099999999999998E-2</c:v>
                </c:pt>
                <c:pt idx="1631">
                  <c:v>4.1099999999999998E-2</c:v>
                </c:pt>
                <c:pt idx="1632">
                  <c:v>4.0899999999999999E-2</c:v>
                </c:pt>
                <c:pt idx="1633">
                  <c:v>4.1099999999999998E-2</c:v>
                </c:pt>
                <c:pt idx="1634">
                  <c:v>4.1200000000000001E-2</c:v>
                </c:pt>
                <c:pt idx="1635">
                  <c:v>4.1300000000000003E-2</c:v>
                </c:pt>
                <c:pt idx="1636">
                  <c:v>4.1200000000000001E-2</c:v>
                </c:pt>
                <c:pt idx="1637">
                  <c:v>4.0899999999999999E-2</c:v>
                </c:pt>
                <c:pt idx="1638">
                  <c:v>4.1099999999999998E-2</c:v>
                </c:pt>
                <c:pt idx="1639">
                  <c:v>4.1099999999999998E-2</c:v>
                </c:pt>
                <c:pt idx="1640">
                  <c:v>4.1099999999999998E-2</c:v>
                </c:pt>
                <c:pt idx="1641">
                  <c:v>4.07E-2</c:v>
                </c:pt>
                <c:pt idx="1642">
                  <c:v>4.0800000000000003E-2</c:v>
                </c:pt>
                <c:pt idx="1643">
                  <c:v>4.0899999999999999E-2</c:v>
                </c:pt>
                <c:pt idx="1644">
                  <c:v>4.0800000000000003E-2</c:v>
                </c:pt>
                <c:pt idx="1645">
                  <c:v>4.1099999999999998E-2</c:v>
                </c:pt>
                <c:pt idx="1646">
                  <c:v>4.0800000000000003E-2</c:v>
                </c:pt>
                <c:pt idx="1647">
                  <c:v>4.07E-2</c:v>
                </c:pt>
                <c:pt idx="1648">
                  <c:v>4.0800000000000003E-2</c:v>
                </c:pt>
                <c:pt idx="1649">
                  <c:v>4.0399999999999998E-2</c:v>
                </c:pt>
                <c:pt idx="1650">
                  <c:v>4.0099999999999997E-2</c:v>
                </c:pt>
                <c:pt idx="1651">
                  <c:v>4.0399999999999998E-2</c:v>
                </c:pt>
                <c:pt idx="1652">
                  <c:v>4.0500000000000001E-2</c:v>
                </c:pt>
                <c:pt idx="1653">
                  <c:v>4.0800000000000003E-2</c:v>
                </c:pt>
                <c:pt idx="1654">
                  <c:v>4.1000000000000002E-2</c:v>
                </c:pt>
                <c:pt idx="1655">
                  <c:v>4.0800000000000003E-2</c:v>
                </c:pt>
                <c:pt idx="1656">
                  <c:v>4.07E-2</c:v>
                </c:pt>
                <c:pt idx="1657">
                  <c:v>4.1099999999999998E-2</c:v>
                </c:pt>
                <c:pt idx="1658">
                  <c:v>4.0399999999999998E-2</c:v>
                </c:pt>
                <c:pt idx="1659">
                  <c:v>4.02E-2</c:v>
                </c:pt>
                <c:pt idx="1660">
                  <c:v>4.0300000000000002E-2</c:v>
                </c:pt>
                <c:pt idx="1661">
                  <c:v>4.0399999999999998E-2</c:v>
                </c:pt>
                <c:pt idx="1662">
                  <c:v>0.04</c:v>
                </c:pt>
                <c:pt idx="1663">
                  <c:v>3.9800000000000002E-2</c:v>
                </c:pt>
                <c:pt idx="1664">
                  <c:v>3.9800000000000002E-2</c:v>
                </c:pt>
                <c:pt idx="1665">
                  <c:v>4.0099999999999997E-2</c:v>
                </c:pt>
                <c:pt idx="1666">
                  <c:v>0.04</c:v>
                </c:pt>
                <c:pt idx="1667">
                  <c:v>4.0399999999999998E-2</c:v>
                </c:pt>
                <c:pt idx="1668">
                  <c:v>4.0500000000000001E-2</c:v>
                </c:pt>
                <c:pt idx="1669">
                  <c:v>4.0599999999999997E-2</c:v>
                </c:pt>
                <c:pt idx="1670">
                  <c:v>4.07E-2</c:v>
                </c:pt>
                <c:pt idx="1671">
                  <c:v>4.0500000000000001E-2</c:v>
                </c:pt>
                <c:pt idx="1672">
                  <c:v>4.0099999999999997E-2</c:v>
                </c:pt>
                <c:pt idx="1673">
                  <c:v>3.9800000000000002E-2</c:v>
                </c:pt>
                <c:pt idx="1674">
                  <c:v>3.9699999999999999E-2</c:v>
                </c:pt>
                <c:pt idx="1675">
                  <c:v>3.95E-2</c:v>
                </c:pt>
                <c:pt idx="1676">
                  <c:v>3.9399999999999998E-2</c:v>
                </c:pt>
                <c:pt idx="1677">
                  <c:v>3.8600000000000002E-2</c:v>
                </c:pt>
                <c:pt idx="1678">
                  <c:v>3.8399999999999997E-2</c:v>
                </c:pt>
                <c:pt idx="1679">
                  <c:v>3.8300000000000001E-2</c:v>
                </c:pt>
                <c:pt idx="1680">
                  <c:v>3.85E-2</c:v>
                </c:pt>
                <c:pt idx="1681">
                  <c:v>3.8699999999999998E-2</c:v>
                </c:pt>
                <c:pt idx="1682">
                  <c:v>3.85E-2</c:v>
                </c:pt>
                <c:pt idx="1683">
                  <c:v>3.8199999999999998E-2</c:v>
                </c:pt>
                <c:pt idx="1684">
                  <c:v>3.7900000000000003E-2</c:v>
                </c:pt>
                <c:pt idx="1685">
                  <c:v>3.7999999999999999E-2</c:v>
                </c:pt>
                <c:pt idx="1686">
                  <c:v>3.78E-2</c:v>
                </c:pt>
                <c:pt idx="1687">
                  <c:v>3.7999999999999999E-2</c:v>
                </c:pt>
                <c:pt idx="1688">
                  <c:v>3.7999999999999999E-2</c:v>
                </c:pt>
                <c:pt idx="1689">
                  <c:v>3.8100000000000002E-2</c:v>
                </c:pt>
                <c:pt idx="1690">
                  <c:v>3.7900000000000003E-2</c:v>
                </c:pt>
                <c:pt idx="1691">
                  <c:v>3.7900000000000003E-2</c:v>
                </c:pt>
                <c:pt idx="1692">
                  <c:v>3.73E-2</c:v>
                </c:pt>
                <c:pt idx="1693">
                  <c:v>3.7400000000000003E-2</c:v>
                </c:pt>
                <c:pt idx="1694">
                  <c:v>3.7699999999999997E-2</c:v>
                </c:pt>
                <c:pt idx="1695">
                  <c:v>3.7499999999999999E-2</c:v>
                </c:pt>
                <c:pt idx="1696">
                  <c:v>3.7600000000000001E-2</c:v>
                </c:pt>
                <c:pt idx="1697">
                  <c:v>3.7600000000000001E-2</c:v>
                </c:pt>
                <c:pt idx="1698">
                  <c:v>3.7400000000000003E-2</c:v>
                </c:pt>
                <c:pt idx="1699">
                  <c:v>3.7499999999999999E-2</c:v>
                </c:pt>
                <c:pt idx="1700">
                  <c:v>3.7400000000000003E-2</c:v>
                </c:pt>
                <c:pt idx="1701">
                  <c:v>3.7499999999999999E-2</c:v>
                </c:pt>
                <c:pt idx="1702">
                  <c:v>3.7400000000000003E-2</c:v>
                </c:pt>
                <c:pt idx="1703">
                  <c:v>3.7499999999999999E-2</c:v>
                </c:pt>
                <c:pt idx="1704">
                  <c:v>3.78E-2</c:v>
                </c:pt>
                <c:pt idx="1705">
                  <c:v>3.7600000000000001E-2</c:v>
                </c:pt>
                <c:pt idx="1706">
                  <c:v>3.7199999999999997E-2</c:v>
                </c:pt>
                <c:pt idx="1707">
                  <c:v>3.73E-2</c:v>
                </c:pt>
                <c:pt idx="1708">
                  <c:v>3.7199999999999997E-2</c:v>
                </c:pt>
                <c:pt idx="1709">
                  <c:v>3.7199999999999997E-2</c:v>
                </c:pt>
                <c:pt idx="1710">
                  <c:v>3.7400000000000003E-2</c:v>
                </c:pt>
                <c:pt idx="1711">
                  <c:v>3.73E-2</c:v>
                </c:pt>
                <c:pt idx="1712">
                  <c:v>3.73E-2</c:v>
                </c:pt>
                <c:pt idx="1713">
                  <c:v>3.7499999999999999E-2</c:v>
                </c:pt>
                <c:pt idx="1714">
                  <c:v>3.8100000000000002E-2</c:v>
                </c:pt>
                <c:pt idx="1715">
                  <c:v>3.8100000000000002E-2</c:v>
                </c:pt>
                <c:pt idx="1716">
                  <c:v>3.8100000000000002E-2</c:v>
                </c:pt>
                <c:pt idx="1717">
                  <c:v>3.8399999999999997E-2</c:v>
                </c:pt>
                <c:pt idx="1718">
                  <c:v>3.8300000000000001E-2</c:v>
                </c:pt>
                <c:pt idx="1719">
                  <c:v>3.8399999999999997E-2</c:v>
                </c:pt>
                <c:pt idx="1720">
                  <c:v>3.8300000000000001E-2</c:v>
                </c:pt>
                <c:pt idx="1721">
                  <c:v>3.8199999999999998E-2</c:v>
                </c:pt>
                <c:pt idx="1722">
                  <c:v>3.78E-2</c:v>
                </c:pt>
                <c:pt idx="1723">
                  <c:v>3.78E-2</c:v>
                </c:pt>
                <c:pt idx="1724">
                  <c:v>3.7699999999999997E-2</c:v>
                </c:pt>
                <c:pt idx="1725">
                  <c:v>3.7900000000000003E-2</c:v>
                </c:pt>
                <c:pt idx="1726">
                  <c:v>3.8100000000000002E-2</c:v>
                </c:pt>
                <c:pt idx="1727">
                  <c:v>3.8399999999999997E-2</c:v>
                </c:pt>
                <c:pt idx="1728">
                  <c:v>3.85E-2</c:v>
                </c:pt>
                <c:pt idx="1729">
                  <c:v>3.8699999999999998E-2</c:v>
                </c:pt>
                <c:pt idx="1730">
                  <c:v>3.8300000000000001E-2</c:v>
                </c:pt>
                <c:pt idx="1731">
                  <c:v>3.85E-2</c:v>
                </c:pt>
                <c:pt idx="1732">
                  <c:v>3.8600000000000002E-2</c:v>
                </c:pt>
                <c:pt idx="1733">
                  <c:v>3.8800000000000001E-2</c:v>
                </c:pt>
                <c:pt idx="1734">
                  <c:v>3.9199999999999999E-2</c:v>
                </c:pt>
                <c:pt idx="1735">
                  <c:v>3.9199999999999999E-2</c:v>
                </c:pt>
                <c:pt idx="1736">
                  <c:v>3.9199999999999999E-2</c:v>
                </c:pt>
                <c:pt idx="1737">
                  <c:v>3.95E-2</c:v>
                </c:pt>
                <c:pt idx="1738">
                  <c:v>3.9800000000000002E-2</c:v>
                </c:pt>
                <c:pt idx="1739">
                  <c:v>3.95E-2</c:v>
                </c:pt>
                <c:pt idx="1740">
                  <c:v>3.8899999999999997E-2</c:v>
                </c:pt>
                <c:pt idx="1741">
                  <c:v>3.8100000000000002E-2</c:v>
                </c:pt>
                <c:pt idx="1742">
                  <c:v>3.7999999999999999E-2</c:v>
                </c:pt>
                <c:pt idx="1743">
                  <c:v>3.7900000000000003E-2</c:v>
                </c:pt>
                <c:pt idx="1744">
                  <c:v>3.7900000000000003E-2</c:v>
                </c:pt>
                <c:pt idx="1745">
                  <c:v>3.7699999999999997E-2</c:v>
                </c:pt>
                <c:pt idx="1746">
                  <c:v>3.78E-2</c:v>
                </c:pt>
                <c:pt idx="1747">
                  <c:v>3.78E-2</c:v>
                </c:pt>
                <c:pt idx="1748">
                  <c:v>3.78E-2</c:v>
                </c:pt>
                <c:pt idx="1749">
                  <c:v>3.73E-2</c:v>
                </c:pt>
                <c:pt idx="1750">
                  <c:v>3.73E-2</c:v>
                </c:pt>
                <c:pt idx="1751">
                  <c:v>3.73E-2</c:v>
                </c:pt>
                <c:pt idx="1752">
                  <c:v>3.7400000000000003E-2</c:v>
                </c:pt>
                <c:pt idx="1753">
                  <c:v>3.7600000000000001E-2</c:v>
                </c:pt>
                <c:pt idx="1754">
                  <c:v>3.78E-2</c:v>
                </c:pt>
                <c:pt idx="1755">
                  <c:v>3.78E-2</c:v>
                </c:pt>
                <c:pt idx="1756">
                  <c:v>3.7900000000000003E-2</c:v>
                </c:pt>
                <c:pt idx="1757">
                  <c:v>3.8100000000000002E-2</c:v>
                </c:pt>
                <c:pt idx="1758">
                  <c:v>3.8199999999999998E-2</c:v>
                </c:pt>
                <c:pt idx="1759">
                  <c:v>3.8100000000000002E-2</c:v>
                </c:pt>
                <c:pt idx="1760">
                  <c:v>3.78E-2</c:v>
                </c:pt>
                <c:pt idx="1761">
                  <c:v>3.7900000000000003E-2</c:v>
                </c:pt>
                <c:pt idx="1762">
                  <c:v>3.7600000000000001E-2</c:v>
                </c:pt>
                <c:pt idx="1763">
                  <c:v>3.7400000000000003E-2</c:v>
                </c:pt>
                <c:pt idx="1764">
                  <c:v>3.73E-2</c:v>
                </c:pt>
                <c:pt idx="1765">
                  <c:v>3.6999999999999998E-2</c:v>
                </c:pt>
                <c:pt idx="1766">
                  <c:v>3.6900000000000002E-2</c:v>
                </c:pt>
                <c:pt idx="1767">
                  <c:v>3.6999999999999998E-2</c:v>
                </c:pt>
                <c:pt idx="1768">
                  <c:v>3.6999999999999998E-2</c:v>
                </c:pt>
                <c:pt idx="1769">
                  <c:v>3.6799999999999999E-2</c:v>
                </c:pt>
                <c:pt idx="1770">
                  <c:v>3.6999999999999998E-2</c:v>
                </c:pt>
                <c:pt idx="1771">
                  <c:v>3.7199999999999997E-2</c:v>
                </c:pt>
                <c:pt idx="1772">
                  <c:v>3.7400000000000003E-2</c:v>
                </c:pt>
                <c:pt idx="1773">
                  <c:v>3.7400000000000003E-2</c:v>
                </c:pt>
                <c:pt idx="1774">
                  <c:v>3.7400000000000003E-2</c:v>
                </c:pt>
                <c:pt idx="1775">
                  <c:v>3.7400000000000003E-2</c:v>
                </c:pt>
                <c:pt idx="1776">
                  <c:v>3.7199999999999997E-2</c:v>
                </c:pt>
                <c:pt idx="1777">
                  <c:v>3.7499999999999999E-2</c:v>
                </c:pt>
                <c:pt idx="1778">
                  <c:v>3.7999999999999999E-2</c:v>
                </c:pt>
                <c:pt idx="1779">
                  <c:v>3.7900000000000003E-2</c:v>
                </c:pt>
                <c:pt idx="1780">
                  <c:v>3.7499999999999999E-2</c:v>
                </c:pt>
                <c:pt idx="1781">
                  <c:v>3.7400000000000003E-2</c:v>
                </c:pt>
                <c:pt idx="1782">
                  <c:v>3.7499999999999999E-2</c:v>
                </c:pt>
                <c:pt idx="1783">
                  <c:v>3.7100000000000001E-2</c:v>
                </c:pt>
                <c:pt idx="1784">
                  <c:v>3.6799999999999999E-2</c:v>
                </c:pt>
                <c:pt idx="1785">
                  <c:v>3.6799999999999999E-2</c:v>
                </c:pt>
                <c:pt idx="1786">
                  <c:v>3.6999999999999998E-2</c:v>
                </c:pt>
                <c:pt idx="1787">
                  <c:v>3.6999999999999998E-2</c:v>
                </c:pt>
                <c:pt idx="1788">
                  <c:v>3.6999999999999998E-2</c:v>
                </c:pt>
                <c:pt idx="1789">
                  <c:v>3.73E-2</c:v>
                </c:pt>
                <c:pt idx="1790">
                  <c:v>3.7100000000000001E-2</c:v>
                </c:pt>
                <c:pt idx="1791">
                  <c:v>3.7400000000000003E-2</c:v>
                </c:pt>
                <c:pt idx="1792">
                  <c:v>3.73E-2</c:v>
                </c:pt>
                <c:pt idx="1793">
                  <c:v>3.73E-2</c:v>
                </c:pt>
                <c:pt idx="1794">
                  <c:v>3.7400000000000003E-2</c:v>
                </c:pt>
                <c:pt idx="1795">
                  <c:v>3.7600000000000001E-2</c:v>
                </c:pt>
                <c:pt idx="1796">
                  <c:v>3.8100000000000002E-2</c:v>
                </c:pt>
                <c:pt idx="1797">
                  <c:v>3.8399999999999997E-2</c:v>
                </c:pt>
                <c:pt idx="1798">
                  <c:v>3.8800000000000001E-2</c:v>
                </c:pt>
                <c:pt idx="1799">
                  <c:v>3.8699999999999998E-2</c:v>
                </c:pt>
                <c:pt idx="1800">
                  <c:v>3.8300000000000001E-2</c:v>
                </c:pt>
                <c:pt idx="1801">
                  <c:v>3.8399999999999997E-2</c:v>
                </c:pt>
                <c:pt idx="1802">
                  <c:v>3.8699999999999998E-2</c:v>
                </c:pt>
                <c:pt idx="1803">
                  <c:v>3.8800000000000001E-2</c:v>
                </c:pt>
                <c:pt idx="1804">
                  <c:v>3.9100000000000003E-2</c:v>
                </c:pt>
                <c:pt idx="1805">
                  <c:v>3.8699999999999998E-2</c:v>
                </c:pt>
                <c:pt idx="1806">
                  <c:v>3.8899999999999997E-2</c:v>
                </c:pt>
                <c:pt idx="1807">
                  <c:v>3.8899999999999997E-2</c:v>
                </c:pt>
                <c:pt idx="1808">
                  <c:v>3.8899999999999997E-2</c:v>
                </c:pt>
                <c:pt idx="1809">
                  <c:v>3.8699999999999998E-2</c:v>
                </c:pt>
                <c:pt idx="1810">
                  <c:v>3.8899999999999997E-2</c:v>
                </c:pt>
                <c:pt idx="1811">
                  <c:v>3.8899999999999997E-2</c:v>
                </c:pt>
                <c:pt idx="1812">
                  <c:v>3.8399999999999997E-2</c:v>
                </c:pt>
                <c:pt idx="1813">
                  <c:v>3.8399999999999997E-2</c:v>
                </c:pt>
                <c:pt idx="1814">
                  <c:v>3.8699999999999998E-2</c:v>
                </c:pt>
                <c:pt idx="1815">
                  <c:v>3.8600000000000002E-2</c:v>
                </c:pt>
                <c:pt idx="1816">
                  <c:v>3.8399999999999997E-2</c:v>
                </c:pt>
                <c:pt idx="1817">
                  <c:v>3.8199999999999998E-2</c:v>
                </c:pt>
                <c:pt idx="1818">
                  <c:v>3.7999999999999999E-2</c:v>
                </c:pt>
                <c:pt idx="1819">
                  <c:v>3.7699999999999997E-2</c:v>
                </c:pt>
                <c:pt idx="1820">
                  <c:v>3.7499999999999999E-2</c:v>
                </c:pt>
                <c:pt idx="1821">
                  <c:v>3.7499999999999999E-2</c:v>
                </c:pt>
                <c:pt idx="1822">
                  <c:v>3.7600000000000001E-2</c:v>
                </c:pt>
                <c:pt idx="1823">
                  <c:v>3.7400000000000003E-2</c:v>
                </c:pt>
                <c:pt idx="1824">
                  <c:v>3.7400000000000003E-2</c:v>
                </c:pt>
                <c:pt idx="1825">
                  <c:v>3.73E-2</c:v>
                </c:pt>
                <c:pt idx="1826">
                  <c:v>3.6999999999999998E-2</c:v>
                </c:pt>
                <c:pt idx="1827">
                  <c:v>3.6799999999999999E-2</c:v>
                </c:pt>
                <c:pt idx="1828">
                  <c:v>3.6799999999999999E-2</c:v>
                </c:pt>
                <c:pt idx="1829">
                  <c:v>3.6999999999999998E-2</c:v>
                </c:pt>
                <c:pt idx="1830">
                  <c:v>3.7199999999999997E-2</c:v>
                </c:pt>
                <c:pt idx="1831">
                  <c:v>3.73E-2</c:v>
                </c:pt>
                <c:pt idx="1832">
                  <c:v>3.73E-2</c:v>
                </c:pt>
                <c:pt idx="1833">
                  <c:v>3.7499999999999999E-2</c:v>
                </c:pt>
                <c:pt idx="1834">
                  <c:v>3.7499999999999999E-2</c:v>
                </c:pt>
                <c:pt idx="1835">
                  <c:v>3.7600000000000001E-2</c:v>
                </c:pt>
                <c:pt idx="1836">
                  <c:v>3.7699999999999997E-2</c:v>
                </c:pt>
                <c:pt idx="1837">
                  <c:v>3.7499999999999999E-2</c:v>
                </c:pt>
                <c:pt idx="1838">
                  <c:v>3.73E-2</c:v>
                </c:pt>
                <c:pt idx="1839">
                  <c:v>3.7699999999999997E-2</c:v>
                </c:pt>
                <c:pt idx="1840">
                  <c:v>3.73E-2</c:v>
                </c:pt>
                <c:pt idx="1841">
                  <c:v>3.6600000000000001E-2</c:v>
                </c:pt>
                <c:pt idx="1842">
                  <c:v>3.6499999999999998E-2</c:v>
                </c:pt>
                <c:pt idx="1843">
                  <c:v>3.6499999999999998E-2</c:v>
                </c:pt>
                <c:pt idx="1844">
                  <c:v>3.6499999999999998E-2</c:v>
                </c:pt>
                <c:pt idx="1845">
                  <c:v>3.6499999999999998E-2</c:v>
                </c:pt>
                <c:pt idx="1846">
                  <c:v>3.6999999999999998E-2</c:v>
                </c:pt>
                <c:pt idx="1847">
                  <c:v>3.6700000000000003E-2</c:v>
                </c:pt>
                <c:pt idx="1848">
                  <c:v>3.6799999999999999E-2</c:v>
                </c:pt>
                <c:pt idx="1849">
                  <c:v>3.6900000000000002E-2</c:v>
                </c:pt>
                <c:pt idx="1850">
                  <c:v>3.6999999999999998E-2</c:v>
                </c:pt>
                <c:pt idx="1851">
                  <c:v>3.7199999999999997E-2</c:v>
                </c:pt>
                <c:pt idx="1852">
                  <c:v>3.6999999999999998E-2</c:v>
                </c:pt>
                <c:pt idx="1853">
                  <c:v>3.7100000000000001E-2</c:v>
                </c:pt>
                <c:pt idx="1854">
                  <c:v>3.7100000000000001E-2</c:v>
                </c:pt>
                <c:pt idx="1855">
                  <c:v>3.6999999999999998E-2</c:v>
                </c:pt>
                <c:pt idx="1856">
                  <c:v>3.6999999999999998E-2</c:v>
                </c:pt>
                <c:pt idx="1857">
                  <c:v>3.7100000000000001E-2</c:v>
                </c:pt>
                <c:pt idx="1858">
                  <c:v>3.6900000000000002E-2</c:v>
                </c:pt>
                <c:pt idx="1859">
                  <c:v>3.6999999999999998E-2</c:v>
                </c:pt>
                <c:pt idx="1860">
                  <c:v>3.6900000000000002E-2</c:v>
                </c:pt>
                <c:pt idx="1861">
                  <c:v>3.6700000000000003E-2</c:v>
                </c:pt>
                <c:pt idx="1862">
                  <c:v>3.6600000000000001E-2</c:v>
                </c:pt>
                <c:pt idx="1863">
                  <c:v>3.6299999999999999E-2</c:v>
                </c:pt>
                <c:pt idx="1864">
                  <c:v>3.6200000000000003E-2</c:v>
                </c:pt>
                <c:pt idx="1865">
                  <c:v>3.6299999999999999E-2</c:v>
                </c:pt>
                <c:pt idx="1866">
                  <c:v>3.61E-2</c:v>
                </c:pt>
                <c:pt idx="1867">
                  <c:v>3.5900000000000001E-2</c:v>
                </c:pt>
                <c:pt idx="1868">
                  <c:v>3.5799999999999998E-2</c:v>
                </c:pt>
                <c:pt idx="1869">
                  <c:v>3.56E-2</c:v>
                </c:pt>
                <c:pt idx="1870">
                  <c:v>3.56E-2</c:v>
                </c:pt>
                <c:pt idx="1871">
                  <c:v>3.5700000000000003E-2</c:v>
                </c:pt>
                <c:pt idx="1872">
                  <c:v>3.5700000000000003E-2</c:v>
                </c:pt>
                <c:pt idx="1873">
                  <c:v>3.5499999999999997E-2</c:v>
                </c:pt>
                <c:pt idx="1874">
                  <c:v>3.56E-2</c:v>
                </c:pt>
                <c:pt idx="1875">
                  <c:v>3.5900000000000001E-2</c:v>
                </c:pt>
                <c:pt idx="1876">
                  <c:v>3.5999999999999997E-2</c:v>
                </c:pt>
                <c:pt idx="1877">
                  <c:v>3.56E-2</c:v>
                </c:pt>
                <c:pt idx="1878">
                  <c:v>3.5700000000000003E-2</c:v>
                </c:pt>
                <c:pt idx="1879">
                  <c:v>3.5700000000000003E-2</c:v>
                </c:pt>
                <c:pt idx="1880">
                  <c:v>3.5299999999999998E-2</c:v>
                </c:pt>
                <c:pt idx="1881">
                  <c:v>3.5499999999999997E-2</c:v>
                </c:pt>
                <c:pt idx="1882">
                  <c:v>3.5799999999999998E-2</c:v>
                </c:pt>
                <c:pt idx="1883">
                  <c:v>3.5799999999999998E-2</c:v>
                </c:pt>
                <c:pt idx="1884">
                  <c:v>3.56E-2</c:v>
                </c:pt>
                <c:pt idx="1885">
                  <c:v>3.5799999999999998E-2</c:v>
                </c:pt>
                <c:pt idx="1886">
                  <c:v>3.5999999999999997E-2</c:v>
                </c:pt>
                <c:pt idx="1887">
                  <c:v>3.6499999999999998E-2</c:v>
                </c:pt>
                <c:pt idx="1888">
                  <c:v>3.6200000000000003E-2</c:v>
                </c:pt>
                <c:pt idx="1889">
                  <c:v>3.5900000000000001E-2</c:v>
                </c:pt>
                <c:pt idx="1890">
                  <c:v>3.5799999999999998E-2</c:v>
                </c:pt>
                <c:pt idx="1891">
                  <c:v>3.5799999999999998E-2</c:v>
                </c:pt>
                <c:pt idx="1892">
                  <c:v>3.61E-2</c:v>
                </c:pt>
                <c:pt idx="1893">
                  <c:v>3.5799999999999998E-2</c:v>
                </c:pt>
                <c:pt idx="1894">
                  <c:v>3.5900000000000001E-2</c:v>
                </c:pt>
                <c:pt idx="1895">
                  <c:v>3.61E-2</c:v>
                </c:pt>
                <c:pt idx="1896">
                  <c:v>3.6400000000000002E-2</c:v>
                </c:pt>
                <c:pt idx="1897">
                  <c:v>3.6600000000000001E-2</c:v>
                </c:pt>
                <c:pt idx="1898">
                  <c:v>3.6600000000000001E-2</c:v>
                </c:pt>
                <c:pt idx="1899">
                  <c:v>3.6700000000000003E-2</c:v>
                </c:pt>
                <c:pt idx="1900">
                  <c:v>3.6499999999999998E-2</c:v>
                </c:pt>
                <c:pt idx="1901">
                  <c:v>3.6499999999999998E-2</c:v>
                </c:pt>
                <c:pt idx="1902">
                  <c:v>3.6499999999999998E-2</c:v>
                </c:pt>
                <c:pt idx="1903">
                  <c:v>3.61E-2</c:v>
                </c:pt>
                <c:pt idx="1904">
                  <c:v>3.5900000000000001E-2</c:v>
                </c:pt>
                <c:pt idx="1905">
                  <c:v>3.61E-2</c:v>
                </c:pt>
                <c:pt idx="1906">
                  <c:v>3.6200000000000003E-2</c:v>
                </c:pt>
                <c:pt idx="1907">
                  <c:v>3.61E-2</c:v>
                </c:pt>
                <c:pt idx="1908">
                  <c:v>3.5900000000000001E-2</c:v>
                </c:pt>
                <c:pt idx="1909">
                  <c:v>3.5999999999999997E-2</c:v>
                </c:pt>
                <c:pt idx="1910">
                  <c:v>3.6299999999999999E-2</c:v>
                </c:pt>
                <c:pt idx="1911">
                  <c:v>3.6200000000000003E-2</c:v>
                </c:pt>
                <c:pt idx="1912">
                  <c:v>3.61E-2</c:v>
                </c:pt>
                <c:pt idx="1913">
                  <c:v>3.6299999999999999E-2</c:v>
                </c:pt>
                <c:pt idx="1914">
                  <c:v>3.6299999999999999E-2</c:v>
                </c:pt>
                <c:pt idx="1915">
                  <c:v>3.6499999999999998E-2</c:v>
                </c:pt>
                <c:pt idx="1916">
                  <c:v>3.61E-2</c:v>
                </c:pt>
                <c:pt idx="1917">
                  <c:v>3.61E-2</c:v>
                </c:pt>
                <c:pt idx="1918">
                  <c:v>3.6400000000000002E-2</c:v>
                </c:pt>
                <c:pt idx="1919">
                  <c:v>3.6799999999999999E-2</c:v>
                </c:pt>
                <c:pt idx="1920">
                  <c:v>3.6999999999999998E-2</c:v>
                </c:pt>
                <c:pt idx="1921">
                  <c:v>3.6900000000000002E-2</c:v>
                </c:pt>
                <c:pt idx="1922">
                  <c:v>3.7100000000000001E-2</c:v>
                </c:pt>
                <c:pt idx="1923">
                  <c:v>3.73E-2</c:v>
                </c:pt>
                <c:pt idx="1924">
                  <c:v>3.6999999999999998E-2</c:v>
                </c:pt>
                <c:pt idx="1925">
                  <c:v>3.6999999999999998E-2</c:v>
                </c:pt>
                <c:pt idx="1926">
                  <c:v>3.7199999999999997E-2</c:v>
                </c:pt>
                <c:pt idx="1927">
                  <c:v>3.73E-2</c:v>
                </c:pt>
                <c:pt idx="1928">
                  <c:v>3.7699999999999997E-2</c:v>
                </c:pt>
                <c:pt idx="1929">
                  <c:v>3.7600000000000001E-2</c:v>
                </c:pt>
                <c:pt idx="1930">
                  <c:v>3.7499999999999999E-2</c:v>
                </c:pt>
                <c:pt idx="1931">
                  <c:v>3.7499999999999999E-2</c:v>
                </c:pt>
                <c:pt idx="1932">
                  <c:v>3.7600000000000001E-2</c:v>
                </c:pt>
                <c:pt idx="1933">
                  <c:v>3.7400000000000003E-2</c:v>
                </c:pt>
                <c:pt idx="1934">
                  <c:v>3.7199999999999997E-2</c:v>
                </c:pt>
                <c:pt idx="1935">
                  <c:v>3.73E-2</c:v>
                </c:pt>
                <c:pt idx="1936">
                  <c:v>3.7600000000000001E-2</c:v>
                </c:pt>
                <c:pt idx="1937">
                  <c:v>3.7699999999999997E-2</c:v>
                </c:pt>
                <c:pt idx="1938">
                  <c:v>3.78E-2</c:v>
                </c:pt>
                <c:pt idx="1939">
                  <c:v>3.8300000000000001E-2</c:v>
                </c:pt>
                <c:pt idx="1940">
                  <c:v>3.8399999999999997E-2</c:v>
                </c:pt>
                <c:pt idx="1941">
                  <c:v>3.8199999999999998E-2</c:v>
                </c:pt>
                <c:pt idx="1942">
                  <c:v>3.7999999999999999E-2</c:v>
                </c:pt>
                <c:pt idx="1943">
                  <c:v>3.7600000000000001E-2</c:v>
                </c:pt>
                <c:pt idx="1944">
                  <c:v>3.7600000000000001E-2</c:v>
                </c:pt>
                <c:pt idx="1945">
                  <c:v>3.7100000000000001E-2</c:v>
                </c:pt>
                <c:pt idx="1946">
                  <c:v>3.6400000000000002E-2</c:v>
                </c:pt>
                <c:pt idx="1947">
                  <c:v>3.6299999999999999E-2</c:v>
                </c:pt>
                <c:pt idx="1948">
                  <c:v>3.6200000000000003E-2</c:v>
                </c:pt>
                <c:pt idx="1949">
                  <c:v>3.5900000000000001E-2</c:v>
                </c:pt>
                <c:pt idx="1950">
                  <c:v>3.5900000000000001E-2</c:v>
                </c:pt>
                <c:pt idx="1951">
                  <c:v>3.5700000000000003E-2</c:v>
                </c:pt>
                <c:pt idx="1952">
                  <c:v>3.5700000000000003E-2</c:v>
                </c:pt>
                <c:pt idx="1953">
                  <c:v>3.5799999999999998E-2</c:v>
                </c:pt>
                <c:pt idx="1954">
                  <c:v>3.5799999999999998E-2</c:v>
                </c:pt>
                <c:pt idx="1955">
                  <c:v>3.5900000000000001E-2</c:v>
                </c:pt>
                <c:pt idx="1956">
                  <c:v>3.6200000000000003E-2</c:v>
                </c:pt>
                <c:pt idx="1957">
                  <c:v>3.6400000000000002E-2</c:v>
                </c:pt>
                <c:pt idx="1958">
                  <c:v>3.6799999999999999E-2</c:v>
                </c:pt>
                <c:pt idx="1959">
                  <c:v>3.6799999999999999E-2</c:v>
                </c:pt>
                <c:pt idx="1960">
                  <c:v>3.6700000000000003E-2</c:v>
                </c:pt>
                <c:pt idx="1961">
                  <c:v>3.6600000000000001E-2</c:v>
                </c:pt>
                <c:pt idx="1962">
                  <c:v>3.6799999999999999E-2</c:v>
                </c:pt>
                <c:pt idx="1963">
                  <c:v>3.7400000000000003E-2</c:v>
                </c:pt>
                <c:pt idx="1964">
                  <c:v>3.6900000000000002E-2</c:v>
                </c:pt>
                <c:pt idx="1965">
                  <c:v>3.6700000000000003E-2</c:v>
                </c:pt>
                <c:pt idx="1966">
                  <c:v>3.6700000000000003E-2</c:v>
                </c:pt>
                <c:pt idx="1967">
                  <c:v>3.6400000000000002E-2</c:v>
                </c:pt>
                <c:pt idx="1968">
                  <c:v>3.6700000000000003E-2</c:v>
                </c:pt>
                <c:pt idx="1969">
                  <c:v>3.6700000000000003E-2</c:v>
                </c:pt>
                <c:pt idx="1970">
                  <c:v>3.6799999999999999E-2</c:v>
                </c:pt>
                <c:pt idx="1971">
                  <c:v>3.6400000000000002E-2</c:v>
                </c:pt>
                <c:pt idx="1972">
                  <c:v>3.6200000000000003E-2</c:v>
                </c:pt>
                <c:pt idx="1973">
                  <c:v>3.6200000000000003E-2</c:v>
                </c:pt>
                <c:pt idx="1974">
                  <c:v>3.6299999999999999E-2</c:v>
                </c:pt>
                <c:pt idx="1975">
                  <c:v>3.6299999999999999E-2</c:v>
                </c:pt>
                <c:pt idx="1976">
                  <c:v>3.6499999999999998E-2</c:v>
                </c:pt>
                <c:pt idx="1977">
                  <c:v>3.6900000000000002E-2</c:v>
                </c:pt>
                <c:pt idx="1978">
                  <c:v>3.6700000000000003E-2</c:v>
                </c:pt>
                <c:pt idx="1979">
                  <c:v>3.6499999999999998E-2</c:v>
                </c:pt>
                <c:pt idx="1980">
                  <c:v>3.6700000000000003E-2</c:v>
                </c:pt>
                <c:pt idx="1981">
                  <c:v>3.6799999999999999E-2</c:v>
                </c:pt>
                <c:pt idx="1982">
                  <c:v>3.6600000000000001E-2</c:v>
                </c:pt>
                <c:pt idx="1983">
                  <c:v>3.6799999999999999E-2</c:v>
                </c:pt>
                <c:pt idx="1984">
                  <c:v>3.7199999999999997E-2</c:v>
                </c:pt>
                <c:pt idx="1985">
                  <c:v>3.73E-2</c:v>
                </c:pt>
                <c:pt idx="1986">
                  <c:v>3.7600000000000001E-2</c:v>
                </c:pt>
                <c:pt idx="1987">
                  <c:v>3.7600000000000001E-2</c:v>
                </c:pt>
                <c:pt idx="1988">
                  <c:v>3.7600000000000001E-2</c:v>
                </c:pt>
                <c:pt idx="1989">
                  <c:v>3.7699999999999997E-2</c:v>
                </c:pt>
                <c:pt idx="1990">
                  <c:v>3.7600000000000001E-2</c:v>
                </c:pt>
                <c:pt idx="1991">
                  <c:v>3.7600000000000001E-2</c:v>
                </c:pt>
                <c:pt idx="1992">
                  <c:v>3.73E-2</c:v>
                </c:pt>
                <c:pt idx="1993">
                  <c:v>3.7199999999999997E-2</c:v>
                </c:pt>
                <c:pt idx="1994">
                  <c:v>3.7100000000000001E-2</c:v>
                </c:pt>
                <c:pt idx="1995">
                  <c:v>3.7499999999999999E-2</c:v>
                </c:pt>
                <c:pt idx="1996">
                  <c:v>3.7499999999999999E-2</c:v>
                </c:pt>
                <c:pt idx="1997">
                  <c:v>3.7400000000000003E-2</c:v>
                </c:pt>
                <c:pt idx="1998">
                  <c:v>3.7400000000000003E-2</c:v>
                </c:pt>
                <c:pt idx="1999">
                  <c:v>3.7400000000000003E-2</c:v>
                </c:pt>
                <c:pt idx="2000">
                  <c:v>3.7400000000000003E-2</c:v>
                </c:pt>
                <c:pt idx="2001">
                  <c:v>3.7600000000000001E-2</c:v>
                </c:pt>
                <c:pt idx="2002">
                  <c:v>3.7900000000000003E-2</c:v>
                </c:pt>
                <c:pt idx="2003">
                  <c:v>3.8300000000000001E-2</c:v>
                </c:pt>
                <c:pt idx="2004">
                  <c:v>3.85E-2</c:v>
                </c:pt>
                <c:pt idx="2005">
                  <c:v>3.9300000000000002E-2</c:v>
                </c:pt>
                <c:pt idx="2006">
                  <c:v>4.0099999999999997E-2</c:v>
                </c:pt>
                <c:pt idx="2007">
                  <c:v>4.0599999999999997E-2</c:v>
                </c:pt>
                <c:pt idx="2008">
                  <c:v>4.1300000000000003E-2</c:v>
                </c:pt>
                <c:pt idx="2009">
                  <c:v>4.1599999999999998E-2</c:v>
                </c:pt>
                <c:pt idx="2010">
                  <c:v>4.2099999999999999E-2</c:v>
                </c:pt>
                <c:pt idx="2011">
                  <c:v>4.24E-2</c:v>
                </c:pt>
                <c:pt idx="2012">
                  <c:v>4.2799999999999998E-2</c:v>
                </c:pt>
                <c:pt idx="2013">
                  <c:v>4.3099999999999999E-2</c:v>
                </c:pt>
                <c:pt idx="2014">
                  <c:v>4.2999999999999997E-2</c:v>
                </c:pt>
                <c:pt idx="2015">
                  <c:v>4.2900000000000001E-2</c:v>
                </c:pt>
                <c:pt idx="2016">
                  <c:v>4.2599999999999999E-2</c:v>
                </c:pt>
                <c:pt idx="2017">
                  <c:v>4.0500000000000001E-2</c:v>
                </c:pt>
                <c:pt idx="2018">
                  <c:v>4.02E-2</c:v>
                </c:pt>
                <c:pt idx="2019">
                  <c:v>3.8600000000000002E-2</c:v>
                </c:pt>
                <c:pt idx="2020">
                  <c:v>3.8199999999999998E-2</c:v>
                </c:pt>
                <c:pt idx="2021">
                  <c:v>3.7900000000000003E-2</c:v>
                </c:pt>
                <c:pt idx="2022">
                  <c:v>3.73E-2</c:v>
                </c:pt>
                <c:pt idx="2023">
                  <c:v>3.6600000000000001E-2</c:v>
                </c:pt>
                <c:pt idx="2024">
                  <c:v>3.5900000000000001E-2</c:v>
                </c:pt>
                <c:pt idx="2025">
                  <c:v>3.61E-2</c:v>
                </c:pt>
                <c:pt idx="2026">
                  <c:v>3.5900000000000001E-2</c:v>
                </c:pt>
                <c:pt idx="2027">
                  <c:v>3.5900000000000001E-2</c:v>
                </c:pt>
                <c:pt idx="2028">
                  <c:v>3.5900000000000001E-2</c:v>
                </c:pt>
                <c:pt idx="2029">
                  <c:v>3.5799999999999998E-2</c:v>
                </c:pt>
                <c:pt idx="2030">
                  <c:v>3.5999999999999997E-2</c:v>
                </c:pt>
                <c:pt idx="2031">
                  <c:v>3.5999999999999997E-2</c:v>
                </c:pt>
                <c:pt idx="2032">
                  <c:v>3.5799999999999998E-2</c:v>
                </c:pt>
                <c:pt idx="2033">
                  <c:v>3.5799999999999998E-2</c:v>
                </c:pt>
                <c:pt idx="2034">
                  <c:v>3.5900000000000001E-2</c:v>
                </c:pt>
                <c:pt idx="2035">
                  <c:v>3.5799999999999998E-2</c:v>
                </c:pt>
                <c:pt idx="2036">
                  <c:v>3.6299999999999999E-2</c:v>
                </c:pt>
                <c:pt idx="2037">
                  <c:v>3.6700000000000003E-2</c:v>
                </c:pt>
                <c:pt idx="2038">
                  <c:v>3.6299999999999999E-2</c:v>
                </c:pt>
                <c:pt idx="2039">
                  <c:v>3.6200000000000003E-2</c:v>
                </c:pt>
                <c:pt idx="2040">
                  <c:v>3.5799999999999998E-2</c:v>
                </c:pt>
                <c:pt idx="2041">
                  <c:v>3.5900000000000001E-2</c:v>
                </c:pt>
                <c:pt idx="2042">
                  <c:v>3.61E-2</c:v>
                </c:pt>
                <c:pt idx="2043">
                  <c:v>3.6499999999999998E-2</c:v>
                </c:pt>
                <c:pt idx="2044">
                  <c:v>3.7199999999999997E-2</c:v>
                </c:pt>
                <c:pt idx="2045">
                  <c:v>3.8699999999999998E-2</c:v>
                </c:pt>
                <c:pt idx="2046">
                  <c:v>3.8399999999999997E-2</c:v>
                </c:pt>
                <c:pt idx="2047">
                  <c:v>3.8300000000000001E-2</c:v>
                </c:pt>
                <c:pt idx="2048">
                  <c:v>3.8100000000000002E-2</c:v>
                </c:pt>
                <c:pt idx="2049">
                  <c:v>3.8199999999999998E-2</c:v>
                </c:pt>
                <c:pt idx="2050">
                  <c:v>3.8100000000000002E-2</c:v>
                </c:pt>
                <c:pt idx="2051">
                  <c:v>3.8300000000000001E-2</c:v>
                </c:pt>
                <c:pt idx="2052">
                  <c:v>3.7900000000000003E-2</c:v>
                </c:pt>
                <c:pt idx="2053">
                  <c:v>3.7600000000000001E-2</c:v>
                </c:pt>
                <c:pt idx="2054">
                  <c:v>3.7400000000000003E-2</c:v>
                </c:pt>
                <c:pt idx="2055">
                  <c:v>3.7600000000000001E-2</c:v>
                </c:pt>
                <c:pt idx="2056">
                  <c:v>3.8100000000000002E-2</c:v>
                </c:pt>
                <c:pt idx="2057">
                  <c:v>3.8100000000000002E-2</c:v>
                </c:pt>
                <c:pt idx="2058">
                  <c:v>3.7900000000000003E-2</c:v>
                </c:pt>
                <c:pt idx="2059">
                  <c:v>3.78E-2</c:v>
                </c:pt>
                <c:pt idx="2060">
                  <c:v>3.7400000000000003E-2</c:v>
                </c:pt>
                <c:pt idx="2061">
                  <c:v>3.7600000000000001E-2</c:v>
                </c:pt>
                <c:pt idx="2062">
                  <c:v>3.7499999999999999E-2</c:v>
                </c:pt>
                <c:pt idx="2063">
                  <c:v>3.6999999999999998E-2</c:v>
                </c:pt>
                <c:pt idx="2064">
                  <c:v>3.6999999999999998E-2</c:v>
                </c:pt>
                <c:pt idx="2065">
                  <c:v>3.7199999999999997E-2</c:v>
                </c:pt>
                <c:pt idx="2066">
                  <c:v>3.7199999999999997E-2</c:v>
                </c:pt>
                <c:pt idx="2067">
                  <c:v>3.7499999999999999E-2</c:v>
                </c:pt>
                <c:pt idx="2068">
                  <c:v>3.7199999999999997E-2</c:v>
                </c:pt>
                <c:pt idx="2069">
                  <c:v>3.6900000000000002E-2</c:v>
                </c:pt>
                <c:pt idx="2070">
                  <c:v>3.6700000000000003E-2</c:v>
                </c:pt>
                <c:pt idx="2071">
                  <c:v>3.6400000000000002E-2</c:v>
                </c:pt>
                <c:pt idx="2072">
                  <c:v>3.6600000000000001E-2</c:v>
                </c:pt>
                <c:pt idx="2073">
                  <c:v>3.6900000000000002E-2</c:v>
                </c:pt>
                <c:pt idx="2074">
                  <c:v>3.6799999999999999E-2</c:v>
                </c:pt>
                <c:pt idx="2075">
                  <c:v>3.6700000000000003E-2</c:v>
                </c:pt>
                <c:pt idx="2076">
                  <c:v>3.6799999999999999E-2</c:v>
                </c:pt>
                <c:pt idx="2077">
                  <c:v>3.6799999999999999E-2</c:v>
                </c:pt>
                <c:pt idx="2078">
                  <c:v>3.6600000000000001E-2</c:v>
                </c:pt>
                <c:pt idx="2079">
                  <c:v>3.61E-2</c:v>
                </c:pt>
                <c:pt idx="2080">
                  <c:v>3.5900000000000001E-2</c:v>
                </c:pt>
                <c:pt idx="2081">
                  <c:v>3.5900000000000001E-2</c:v>
                </c:pt>
                <c:pt idx="2082">
                  <c:v>3.5799999999999998E-2</c:v>
                </c:pt>
                <c:pt idx="2083">
                  <c:v>3.5900000000000001E-2</c:v>
                </c:pt>
                <c:pt idx="2084">
                  <c:v>3.5799999999999998E-2</c:v>
                </c:pt>
                <c:pt idx="2085">
                  <c:v>3.5700000000000003E-2</c:v>
                </c:pt>
                <c:pt idx="2086">
                  <c:v>3.56E-2</c:v>
                </c:pt>
                <c:pt idx="2087">
                  <c:v>3.5499999999999997E-2</c:v>
                </c:pt>
                <c:pt idx="2088">
                  <c:v>3.5499999999999997E-2</c:v>
                </c:pt>
                <c:pt idx="2089">
                  <c:v>3.5700000000000003E-2</c:v>
                </c:pt>
                <c:pt idx="2090">
                  <c:v>3.5700000000000003E-2</c:v>
                </c:pt>
                <c:pt idx="2091">
                  <c:v>3.5499999999999997E-2</c:v>
                </c:pt>
                <c:pt idx="2092">
                  <c:v>3.5400000000000001E-2</c:v>
                </c:pt>
                <c:pt idx="2093">
                  <c:v>3.5200000000000002E-2</c:v>
                </c:pt>
                <c:pt idx="2094">
                  <c:v>3.5200000000000002E-2</c:v>
                </c:pt>
                <c:pt idx="2095">
                  <c:v>3.5200000000000002E-2</c:v>
                </c:pt>
                <c:pt idx="2096">
                  <c:v>3.5000000000000003E-2</c:v>
                </c:pt>
                <c:pt idx="2097">
                  <c:v>3.56E-2</c:v>
                </c:pt>
                <c:pt idx="2098">
                  <c:v>3.5200000000000002E-2</c:v>
                </c:pt>
                <c:pt idx="2099">
                  <c:v>3.5000000000000003E-2</c:v>
                </c:pt>
                <c:pt idx="2100">
                  <c:v>3.5099999999999999E-2</c:v>
                </c:pt>
                <c:pt idx="2101">
                  <c:v>3.5000000000000003E-2</c:v>
                </c:pt>
                <c:pt idx="2102">
                  <c:v>3.49E-2</c:v>
                </c:pt>
                <c:pt idx="2103">
                  <c:v>3.5400000000000001E-2</c:v>
                </c:pt>
                <c:pt idx="2104">
                  <c:v>3.5200000000000002E-2</c:v>
                </c:pt>
                <c:pt idx="2105">
                  <c:v>3.5299999999999998E-2</c:v>
                </c:pt>
                <c:pt idx="2106">
                  <c:v>3.5299999999999998E-2</c:v>
                </c:pt>
                <c:pt idx="2107">
                  <c:v>3.5299999999999998E-2</c:v>
                </c:pt>
                <c:pt idx="2108">
                  <c:v>3.5099999999999999E-2</c:v>
                </c:pt>
                <c:pt idx="2109">
                  <c:v>3.49E-2</c:v>
                </c:pt>
                <c:pt idx="2110">
                  <c:v>3.5000000000000003E-2</c:v>
                </c:pt>
                <c:pt idx="2111">
                  <c:v>3.5200000000000002E-2</c:v>
                </c:pt>
                <c:pt idx="2112">
                  <c:v>3.5499999999999997E-2</c:v>
                </c:pt>
                <c:pt idx="2113">
                  <c:v>3.5799999999999998E-2</c:v>
                </c:pt>
                <c:pt idx="2114">
                  <c:v>3.56E-2</c:v>
                </c:pt>
                <c:pt idx="2115">
                  <c:v>3.56E-2</c:v>
                </c:pt>
                <c:pt idx="2116">
                  <c:v>3.5799999999999998E-2</c:v>
                </c:pt>
                <c:pt idx="2117">
                  <c:v>3.5900000000000001E-2</c:v>
                </c:pt>
                <c:pt idx="2118">
                  <c:v>3.6200000000000003E-2</c:v>
                </c:pt>
                <c:pt idx="2119">
                  <c:v>3.5999999999999997E-2</c:v>
                </c:pt>
                <c:pt idx="2120">
                  <c:v>3.5400000000000001E-2</c:v>
                </c:pt>
                <c:pt idx="2121">
                  <c:v>3.5400000000000001E-2</c:v>
                </c:pt>
                <c:pt idx="2122">
                  <c:v>3.5400000000000001E-2</c:v>
                </c:pt>
                <c:pt idx="2123">
                  <c:v>3.5400000000000001E-2</c:v>
                </c:pt>
                <c:pt idx="2124">
                  <c:v>3.5400000000000001E-2</c:v>
                </c:pt>
                <c:pt idx="2125">
                  <c:v>3.56E-2</c:v>
                </c:pt>
                <c:pt idx="2126">
                  <c:v>3.5299999999999998E-2</c:v>
                </c:pt>
                <c:pt idx="2127">
                  <c:v>3.5000000000000003E-2</c:v>
                </c:pt>
                <c:pt idx="2128">
                  <c:v>3.5000000000000003E-2</c:v>
                </c:pt>
                <c:pt idx="2129">
                  <c:v>3.5400000000000001E-2</c:v>
                </c:pt>
                <c:pt idx="2130">
                  <c:v>3.56E-2</c:v>
                </c:pt>
                <c:pt idx="2131">
                  <c:v>3.5499999999999997E-2</c:v>
                </c:pt>
                <c:pt idx="2132">
                  <c:v>3.5200000000000002E-2</c:v>
                </c:pt>
                <c:pt idx="2133">
                  <c:v>3.49E-2</c:v>
                </c:pt>
                <c:pt idx="2134">
                  <c:v>3.4700000000000002E-2</c:v>
                </c:pt>
                <c:pt idx="2135">
                  <c:v>3.4700000000000002E-2</c:v>
                </c:pt>
                <c:pt idx="2136">
                  <c:v>3.4599999999999999E-2</c:v>
                </c:pt>
                <c:pt idx="2137">
                  <c:v>3.4500000000000003E-2</c:v>
                </c:pt>
                <c:pt idx="2138">
                  <c:v>3.4299999999999997E-2</c:v>
                </c:pt>
                <c:pt idx="2139">
                  <c:v>3.4299999999999997E-2</c:v>
                </c:pt>
                <c:pt idx="2140">
                  <c:v>3.4500000000000003E-2</c:v>
                </c:pt>
                <c:pt idx="2141">
                  <c:v>3.4599999999999999E-2</c:v>
                </c:pt>
                <c:pt idx="2142">
                  <c:v>3.4500000000000003E-2</c:v>
                </c:pt>
                <c:pt idx="2143">
                  <c:v>3.4200000000000001E-2</c:v>
                </c:pt>
                <c:pt idx="2144">
                  <c:v>3.4000000000000002E-2</c:v>
                </c:pt>
                <c:pt idx="2145">
                  <c:v>3.4200000000000001E-2</c:v>
                </c:pt>
                <c:pt idx="2146">
                  <c:v>3.44E-2</c:v>
                </c:pt>
                <c:pt idx="2147">
                  <c:v>3.4299999999999997E-2</c:v>
                </c:pt>
                <c:pt idx="2148">
                  <c:v>3.4599999999999999E-2</c:v>
                </c:pt>
                <c:pt idx="2149">
                  <c:v>3.49E-2</c:v>
                </c:pt>
                <c:pt idx="2150">
                  <c:v>3.49E-2</c:v>
                </c:pt>
                <c:pt idx="2151">
                  <c:v>3.4599999999999999E-2</c:v>
                </c:pt>
                <c:pt idx="2152">
                  <c:v>3.4799999999999998E-2</c:v>
                </c:pt>
                <c:pt idx="2153">
                  <c:v>3.4599999999999999E-2</c:v>
                </c:pt>
                <c:pt idx="2154">
                  <c:v>3.49E-2</c:v>
                </c:pt>
                <c:pt idx="2155">
                  <c:v>3.5099999999999999E-2</c:v>
                </c:pt>
                <c:pt idx="2156">
                  <c:v>3.5000000000000003E-2</c:v>
                </c:pt>
                <c:pt idx="2157">
                  <c:v>3.5000000000000003E-2</c:v>
                </c:pt>
                <c:pt idx="2158">
                  <c:v>3.4700000000000002E-2</c:v>
                </c:pt>
                <c:pt idx="2159">
                  <c:v>3.4700000000000002E-2</c:v>
                </c:pt>
                <c:pt idx="2160">
                  <c:v>3.4700000000000002E-2</c:v>
                </c:pt>
                <c:pt idx="2161">
                  <c:v>3.49E-2</c:v>
                </c:pt>
                <c:pt idx="2162">
                  <c:v>3.7600000000000001E-2</c:v>
                </c:pt>
                <c:pt idx="2163">
                  <c:v>3.3000000000000002E-2</c:v>
                </c:pt>
                <c:pt idx="2164">
                  <c:v>3.2800000000000003E-2</c:v>
                </c:pt>
                <c:pt idx="2165">
                  <c:v>3.2800000000000003E-2</c:v>
                </c:pt>
                <c:pt idx="2166">
                  <c:v>3.3000000000000002E-2</c:v>
                </c:pt>
                <c:pt idx="2167">
                  <c:v>3.3000000000000002E-2</c:v>
                </c:pt>
                <c:pt idx="2168">
                  <c:v>3.3099999999999997E-2</c:v>
                </c:pt>
                <c:pt idx="2169">
                  <c:v>3.3300000000000003E-2</c:v>
                </c:pt>
                <c:pt idx="2170">
                  <c:v>3.32E-2</c:v>
                </c:pt>
                <c:pt idx="2171">
                  <c:v>3.3000000000000002E-2</c:v>
                </c:pt>
                <c:pt idx="2172">
                  <c:v>3.2800000000000003E-2</c:v>
                </c:pt>
                <c:pt idx="2173">
                  <c:v>3.3300000000000003E-2</c:v>
                </c:pt>
                <c:pt idx="2174">
                  <c:v>3.3099999999999997E-2</c:v>
                </c:pt>
                <c:pt idx="2175">
                  <c:v>3.2899999999999999E-2</c:v>
                </c:pt>
                <c:pt idx="2176">
                  <c:v>3.2800000000000003E-2</c:v>
                </c:pt>
                <c:pt idx="2177">
                  <c:v>3.2899999999999999E-2</c:v>
                </c:pt>
                <c:pt idx="2178">
                  <c:v>3.32E-2</c:v>
                </c:pt>
                <c:pt idx="2179">
                  <c:v>3.3099999999999997E-2</c:v>
                </c:pt>
                <c:pt idx="2180">
                  <c:v>3.3099999999999997E-2</c:v>
                </c:pt>
                <c:pt idx="2181">
                  <c:v>3.2800000000000003E-2</c:v>
                </c:pt>
                <c:pt idx="2182">
                  <c:v>3.3000000000000002E-2</c:v>
                </c:pt>
                <c:pt idx="2183">
                  <c:v>3.3000000000000002E-2</c:v>
                </c:pt>
                <c:pt idx="2184">
                  <c:v>3.2899999999999999E-2</c:v>
                </c:pt>
                <c:pt idx="2185">
                  <c:v>3.3099999999999997E-2</c:v>
                </c:pt>
                <c:pt idx="2186">
                  <c:v>3.3000000000000002E-2</c:v>
                </c:pt>
                <c:pt idx="2187">
                  <c:v>3.3000000000000002E-2</c:v>
                </c:pt>
                <c:pt idx="2188">
                  <c:v>3.3099999999999997E-2</c:v>
                </c:pt>
                <c:pt idx="2189">
                  <c:v>3.3000000000000002E-2</c:v>
                </c:pt>
                <c:pt idx="2190">
                  <c:v>3.3599999999999998E-2</c:v>
                </c:pt>
                <c:pt idx="2191">
                  <c:v>3.3399999999999999E-2</c:v>
                </c:pt>
                <c:pt idx="2192">
                  <c:v>3.4299999999999997E-2</c:v>
                </c:pt>
                <c:pt idx="2193">
                  <c:v>3.5499999999999997E-2</c:v>
                </c:pt>
                <c:pt idx="2194">
                  <c:v>4.2299999999999997E-2</c:v>
                </c:pt>
                <c:pt idx="2195">
                  <c:v>4.3200000000000002E-2</c:v>
                </c:pt>
                <c:pt idx="2196">
                  <c:v>4.2700000000000002E-2</c:v>
                </c:pt>
                <c:pt idx="2197">
                  <c:v>4.1700000000000001E-2</c:v>
                </c:pt>
                <c:pt idx="2198">
                  <c:v>4.1300000000000003E-2</c:v>
                </c:pt>
                <c:pt idx="2199">
                  <c:v>4.1300000000000003E-2</c:v>
                </c:pt>
                <c:pt idx="2200">
                  <c:v>4.0500000000000001E-2</c:v>
                </c:pt>
                <c:pt idx="2201">
                  <c:v>3.9600000000000003E-2</c:v>
                </c:pt>
                <c:pt idx="2202">
                  <c:v>3.8800000000000001E-2</c:v>
                </c:pt>
                <c:pt idx="2203">
                  <c:v>3.7999999999999999E-2</c:v>
                </c:pt>
                <c:pt idx="2204">
                  <c:v>3.7499999999999999E-2</c:v>
                </c:pt>
                <c:pt idx="2205">
                  <c:v>3.7400000000000003E-2</c:v>
                </c:pt>
                <c:pt idx="2206">
                  <c:v>3.7199999999999997E-2</c:v>
                </c:pt>
                <c:pt idx="2207">
                  <c:v>3.6900000000000002E-2</c:v>
                </c:pt>
                <c:pt idx="2208">
                  <c:v>3.6600000000000001E-2</c:v>
                </c:pt>
                <c:pt idx="2209">
                  <c:v>3.6499999999999998E-2</c:v>
                </c:pt>
                <c:pt idx="2210">
                  <c:v>3.6799999999999999E-2</c:v>
                </c:pt>
                <c:pt idx="2211">
                  <c:v>3.6700000000000003E-2</c:v>
                </c:pt>
                <c:pt idx="2212">
                  <c:v>3.6700000000000003E-2</c:v>
                </c:pt>
                <c:pt idx="2213">
                  <c:v>3.6299999999999999E-2</c:v>
                </c:pt>
                <c:pt idx="2214">
                  <c:v>3.5900000000000001E-2</c:v>
                </c:pt>
                <c:pt idx="2215">
                  <c:v>3.56E-2</c:v>
                </c:pt>
                <c:pt idx="2216">
                  <c:v>3.5400000000000001E-2</c:v>
                </c:pt>
                <c:pt idx="2217">
                  <c:v>3.5400000000000001E-2</c:v>
                </c:pt>
                <c:pt idx="2218">
                  <c:v>3.5900000000000001E-2</c:v>
                </c:pt>
                <c:pt idx="2219">
                  <c:v>3.61E-2</c:v>
                </c:pt>
                <c:pt idx="2220">
                  <c:v>3.5799999999999998E-2</c:v>
                </c:pt>
                <c:pt idx="2221">
                  <c:v>3.4500000000000003E-2</c:v>
                </c:pt>
                <c:pt idx="2222">
                  <c:v>3.4500000000000003E-2</c:v>
                </c:pt>
                <c:pt idx="2223">
                  <c:v>3.4700000000000002E-2</c:v>
                </c:pt>
                <c:pt idx="2224">
                  <c:v>3.49E-2</c:v>
                </c:pt>
                <c:pt idx="2225">
                  <c:v>3.5099999999999999E-2</c:v>
                </c:pt>
                <c:pt idx="2226">
                  <c:v>3.5000000000000003E-2</c:v>
                </c:pt>
                <c:pt idx="2227">
                  <c:v>3.5099999999999999E-2</c:v>
                </c:pt>
                <c:pt idx="2228">
                  <c:v>3.5299999999999998E-2</c:v>
                </c:pt>
                <c:pt idx="2229">
                  <c:v>3.49E-2</c:v>
                </c:pt>
                <c:pt idx="2230">
                  <c:v>3.4599999999999999E-2</c:v>
                </c:pt>
                <c:pt idx="2231">
                  <c:v>3.5400000000000001E-2</c:v>
                </c:pt>
                <c:pt idx="2232">
                  <c:v>3.5799999999999998E-2</c:v>
                </c:pt>
                <c:pt idx="2233">
                  <c:v>3.61E-2</c:v>
                </c:pt>
                <c:pt idx="2234">
                  <c:v>3.6700000000000003E-2</c:v>
                </c:pt>
                <c:pt idx="2235">
                  <c:v>3.6700000000000003E-2</c:v>
                </c:pt>
                <c:pt idx="2236">
                  <c:v>3.6999999999999998E-2</c:v>
                </c:pt>
                <c:pt idx="2237">
                  <c:v>3.7400000000000003E-2</c:v>
                </c:pt>
                <c:pt idx="2238">
                  <c:v>3.7400000000000003E-2</c:v>
                </c:pt>
                <c:pt idx="2239">
                  <c:v>3.7600000000000001E-2</c:v>
                </c:pt>
                <c:pt idx="2240">
                  <c:v>3.78E-2</c:v>
                </c:pt>
                <c:pt idx="2241">
                  <c:v>3.7900000000000003E-2</c:v>
                </c:pt>
                <c:pt idx="2242">
                  <c:v>3.8300000000000001E-2</c:v>
                </c:pt>
                <c:pt idx="2243">
                  <c:v>3.8399999999999997E-2</c:v>
                </c:pt>
                <c:pt idx="2244">
                  <c:v>3.8399999999999997E-2</c:v>
                </c:pt>
                <c:pt idx="2245">
                  <c:v>3.85E-2</c:v>
                </c:pt>
                <c:pt idx="2246">
                  <c:v>3.8600000000000002E-2</c:v>
                </c:pt>
                <c:pt idx="2247">
                  <c:v>3.8800000000000001E-2</c:v>
                </c:pt>
                <c:pt idx="2248">
                  <c:v>3.8800000000000001E-2</c:v>
                </c:pt>
                <c:pt idx="2249">
                  <c:v>3.9300000000000002E-2</c:v>
                </c:pt>
                <c:pt idx="2250">
                  <c:v>3.85E-2</c:v>
                </c:pt>
                <c:pt idx="2251">
                  <c:v>3.8800000000000001E-2</c:v>
                </c:pt>
                <c:pt idx="2252">
                  <c:v>3.8600000000000002E-2</c:v>
                </c:pt>
                <c:pt idx="2253">
                  <c:v>3.7900000000000003E-2</c:v>
                </c:pt>
                <c:pt idx="2254">
                  <c:v>3.6700000000000003E-2</c:v>
                </c:pt>
                <c:pt idx="2255">
                  <c:v>3.7100000000000001E-2</c:v>
                </c:pt>
                <c:pt idx="2256">
                  <c:v>3.73E-2</c:v>
                </c:pt>
                <c:pt idx="2257">
                  <c:v>3.7600000000000001E-2</c:v>
                </c:pt>
                <c:pt idx="2258">
                  <c:v>3.7900000000000003E-2</c:v>
                </c:pt>
                <c:pt idx="2259">
                  <c:v>3.7699999999999997E-2</c:v>
                </c:pt>
                <c:pt idx="2260">
                  <c:v>3.7600000000000001E-2</c:v>
                </c:pt>
                <c:pt idx="2261">
                  <c:v>3.7600000000000001E-2</c:v>
                </c:pt>
                <c:pt idx="2262">
                  <c:v>3.7499999999999999E-2</c:v>
                </c:pt>
                <c:pt idx="2263">
                  <c:v>3.7699999999999997E-2</c:v>
                </c:pt>
                <c:pt idx="2264">
                  <c:v>3.8100000000000002E-2</c:v>
                </c:pt>
                <c:pt idx="2265">
                  <c:v>3.8199999999999998E-2</c:v>
                </c:pt>
                <c:pt idx="2266">
                  <c:v>3.8199999999999998E-2</c:v>
                </c:pt>
                <c:pt idx="2267">
                  <c:v>3.8199999999999998E-2</c:v>
                </c:pt>
                <c:pt idx="2268">
                  <c:v>3.8399999999999997E-2</c:v>
                </c:pt>
                <c:pt idx="2269">
                  <c:v>3.8399999999999997E-2</c:v>
                </c:pt>
                <c:pt idx="2270">
                  <c:v>3.8300000000000001E-2</c:v>
                </c:pt>
                <c:pt idx="2271">
                  <c:v>3.8399999999999997E-2</c:v>
                </c:pt>
                <c:pt idx="2272">
                  <c:v>3.9100000000000003E-2</c:v>
                </c:pt>
                <c:pt idx="2273">
                  <c:v>3.9E-2</c:v>
                </c:pt>
                <c:pt idx="2274">
                  <c:v>3.9E-2</c:v>
                </c:pt>
                <c:pt idx="2275">
                  <c:v>3.9199999999999999E-2</c:v>
                </c:pt>
                <c:pt idx="2276">
                  <c:v>3.9100000000000003E-2</c:v>
                </c:pt>
                <c:pt idx="2277">
                  <c:v>3.9300000000000002E-2</c:v>
                </c:pt>
                <c:pt idx="2278">
                  <c:v>3.8699999999999998E-2</c:v>
                </c:pt>
                <c:pt idx="2279">
                  <c:v>3.8399999999999997E-2</c:v>
                </c:pt>
                <c:pt idx="2280">
                  <c:v>3.8100000000000002E-2</c:v>
                </c:pt>
                <c:pt idx="2281">
                  <c:v>3.7600000000000001E-2</c:v>
                </c:pt>
                <c:pt idx="2282">
                  <c:v>3.7600000000000001E-2</c:v>
                </c:pt>
                <c:pt idx="2283">
                  <c:v>3.7600000000000001E-2</c:v>
                </c:pt>
                <c:pt idx="2284">
                  <c:v>3.7600000000000001E-2</c:v>
                </c:pt>
                <c:pt idx="2285">
                  <c:v>3.7699999999999997E-2</c:v>
                </c:pt>
                <c:pt idx="2286">
                  <c:v>3.7499999999999999E-2</c:v>
                </c:pt>
                <c:pt idx="2287">
                  <c:v>3.7600000000000001E-2</c:v>
                </c:pt>
                <c:pt idx="2288">
                  <c:v>3.7499999999999999E-2</c:v>
                </c:pt>
                <c:pt idx="2289">
                  <c:v>3.7400000000000003E-2</c:v>
                </c:pt>
                <c:pt idx="2290">
                  <c:v>3.7400000000000003E-2</c:v>
                </c:pt>
                <c:pt idx="2291">
                  <c:v>3.7400000000000003E-2</c:v>
                </c:pt>
                <c:pt idx="2292">
                  <c:v>3.7600000000000001E-2</c:v>
                </c:pt>
                <c:pt idx="2293">
                  <c:v>3.7900000000000003E-2</c:v>
                </c:pt>
                <c:pt idx="2294">
                  <c:v>3.7999999999999999E-2</c:v>
                </c:pt>
                <c:pt idx="2295">
                  <c:v>3.7999999999999999E-2</c:v>
                </c:pt>
                <c:pt idx="2296">
                  <c:v>3.7600000000000001E-2</c:v>
                </c:pt>
                <c:pt idx="2297">
                  <c:v>3.7699999999999997E-2</c:v>
                </c:pt>
                <c:pt idx="2298">
                  <c:v>3.6400000000000002E-2</c:v>
                </c:pt>
                <c:pt idx="2299">
                  <c:v>3.5999999999999997E-2</c:v>
                </c:pt>
                <c:pt idx="2300">
                  <c:v>3.5700000000000003E-2</c:v>
                </c:pt>
                <c:pt idx="2301">
                  <c:v>3.5499999999999997E-2</c:v>
                </c:pt>
                <c:pt idx="2302">
                  <c:v>3.56E-2</c:v>
                </c:pt>
                <c:pt idx="2303">
                  <c:v>3.5499999999999997E-2</c:v>
                </c:pt>
                <c:pt idx="2304">
                  <c:v>3.5400000000000001E-2</c:v>
                </c:pt>
                <c:pt idx="2305">
                  <c:v>3.5200000000000002E-2</c:v>
                </c:pt>
                <c:pt idx="2306">
                  <c:v>3.4799999999999998E-2</c:v>
                </c:pt>
                <c:pt idx="2307">
                  <c:v>3.4799999999999998E-2</c:v>
                </c:pt>
                <c:pt idx="2308">
                  <c:v>3.5099999999999999E-2</c:v>
                </c:pt>
                <c:pt idx="2309">
                  <c:v>3.49E-2</c:v>
                </c:pt>
                <c:pt idx="2310">
                  <c:v>3.4599999999999999E-2</c:v>
                </c:pt>
                <c:pt idx="2311">
                  <c:v>3.4599999999999999E-2</c:v>
                </c:pt>
                <c:pt idx="2312">
                  <c:v>3.44E-2</c:v>
                </c:pt>
                <c:pt idx="2313">
                  <c:v>3.44E-2</c:v>
                </c:pt>
                <c:pt idx="2314">
                  <c:v>3.4599999999999999E-2</c:v>
                </c:pt>
                <c:pt idx="2315">
                  <c:v>3.4599999999999999E-2</c:v>
                </c:pt>
                <c:pt idx="2316">
                  <c:v>3.4500000000000003E-2</c:v>
                </c:pt>
                <c:pt idx="2317">
                  <c:v>3.4299999999999997E-2</c:v>
                </c:pt>
                <c:pt idx="2318">
                  <c:v>3.44E-2</c:v>
                </c:pt>
                <c:pt idx="2319">
                  <c:v>3.4799999999999998E-2</c:v>
                </c:pt>
                <c:pt idx="2320">
                  <c:v>3.4799999999999998E-2</c:v>
                </c:pt>
                <c:pt idx="2321">
                  <c:v>3.4799999999999998E-2</c:v>
                </c:pt>
                <c:pt idx="2322">
                  <c:v>3.4299999999999997E-2</c:v>
                </c:pt>
                <c:pt idx="2323">
                  <c:v>3.4000000000000002E-2</c:v>
                </c:pt>
                <c:pt idx="2324">
                  <c:v>3.39E-2</c:v>
                </c:pt>
                <c:pt idx="2325">
                  <c:v>3.39E-2</c:v>
                </c:pt>
                <c:pt idx="2326">
                  <c:v>3.39E-2</c:v>
                </c:pt>
                <c:pt idx="2327">
                  <c:v>3.4200000000000001E-2</c:v>
                </c:pt>
                <c:pt idx="2328">
                  <c:v>3.4299999999999997E-2</c:v>
                </c:pt>
                <c:pt idx="2329">
                  <c:v>3.4700000000000002E-2</c:v>
                </c:pt>
                <c:pt idx="2330">
                  <c:v>3.49E-2</c:v>
                </c:pt>
                <c:pt idx="2331">
                  <c:v>3.5099999999999999E-2</c:v>
                </c:pt>
                <c:pt idx="2332">
                  <c:v>3.49E-2</c:v>
                </c:pt>
                <c:pt idx="2333">
                  <c:v>3.49E-2</c:v>
                </c:pt>
                <c:pt idx="2334">
                  <c:v>3.4599999999999999E-2</c:v>
                </c:pt>
                <c:pt idx="2335">
                  <c:v>3.4299999999999997E-2</c:v>
                </c:pt>
                <c:pt idx="2336">
                  <c:v>3.4299999999999997E-2</c:v>
                </c:pt>
                <c:pt idx="2337">
                  <c:v>3.4500000000000003E-2</c:v>
                </c:pt>
                <c:pt idx="2338">
                  <c:v>3.4799999999999998E-2</c:v>
                </c:pt>
                <c:pt idx="2339">
                  <c:v>3.5000000000000003E-2</c:v>
                </c:pt>
                <c:pt idx="2340">
                  <c:v>3.5099999999999999E-2</c:v>
                </c:pt>
                <c:pt idx="2341">
                  <c:v>3.5299999999999998E-2</c:v>
                </c:pt>
                <c:pt idx="2342">
                  <c:v>3.5200000000000002E-2</c:v>
                </c:pt>
                <c:pt idx="2343">
                  <c:v>3.5299999999999998E-2</c:v>
                </c:pt>
                <c:pt idx="2344">
                  <c:v>3.5400000000000001E-2</c:v>
                </c:pt>
                <c:pt idx="2345">
                  <c:v>3.5200000000000002E-2</c:v>
                </c:pt>
                <c:pt idx="2346">
                  <c:v>3.5200000000000002E-2</c:v>
                </c:pt>
                <c:pt idx="2347">
                  <c:v>3.5499999999999997E-2</c:v>
                </c:pt>
                <c:pt idx="2348">
                  <c:v>3.5700000000000003E-2</c:v>
                </c:pt>
                <c:pt idx="2349">
                  <c:v>3.5900000000000001E-2</c:v>
                </c:pt>
                <c:pt idx="2350">
                  <c:v>3.6400000000000002E-2</c:v>
                </c:pt>
                <c:pt idx="2351">
                  <c:v>3.6900000000000002E-2</c:v>
                </c:pt>
                <c:pt idx="2352">
                  <c:v>3.85E-2</c:v>
                </c:pt>
                <c:pt idx="2353">
                  <c:v>4.1200000000000001E-2</c:v>
                </c:pt>
                <c:pt idx="2354">
                  <c:v>4.3400000000000001E-2</c:v>
                </c:pt>
                <c:pt idx="2355">
                  <c:v>4.36E-2</c:v>
                </c:pt>
                <c:pt idx="2356">
                  <c:v>4.2799999999999998E-2</c:v>
                </c:pt>
                <c:pt idx="2357">
                  <c:v>4.2299999999999997E-2</c:v>
                </c:pt>
                <c:pt idx="2358">
                  <c:v>4.0300000000000002E-2</c:v>
                </c:pt>
                <c:pt idx="2359">
                  <c:v>3.7400000000000003E-2</c:v>
                </c:pt>
                <c:pt idx="2360">
                  <c:v>4.3099999999999999E-2</c:v>
                </c:pt>
                <c:pt idx="2361">
                  <c:v>4.3299999999999998E-2</c:v>
                </c:pt>
                <c:pt idx="2362">
                  <c:v>4.3099999999999999E-2</c:v>
                </c:pt>
                <c:pt idx="2363">
                  <c:v>4.2799999999999998E-2</c:v>
                </c:pt>
                <c:pt idx="2364">
                  <c:v>4.24E-2</c:v>
                </c:pt>
                <c:pt idx="2365">
                  <c:v>4.2200000000000001E-2</c:v>
                </c:pt>
                <c:pt idx="2366">
                  <c:v>4.1799999999999997E-2</c:v>
                </c:pt>
                <c:pt idx="2367">
                  <c:v>4.1099999999999998E-2</c:v>
                </c:pt>
                <c:pt idx="2368">
                  <c:v>4.0399999999999998E-2</c:v>
                </c:pt>
                <c:pt idx="2369">
                  <c:v>3.9800000000000002E-2</c:v>
                </c:pt>
                <c:pt idx="2370">
                  <c:v>3.95E-2</c:v>
                </c:pt>
                <c:pt idx="2371">
                  <c:v>3.9100000000000003E-2</c:v>
                </c:pt>
                <c:pt idx="2372">
                  <c:v>3.9E-2</c:v>
                </c:pt>
                <c:pt idx="2373">
                  <c:v>3.9E-2</c:v>
                </c:pt>
                <c:pt idx="2374">
                  <c:v>3.7900000000000003E-2</c:v>
                </c:pt>
                <c:pt idx="2375">
                  <c:v>3.6600000000000001E-2</c:v>
                </c:pt>
                <c:pt idx="2376">
                  <c:v>3.5999999999999997E-2</c:v>
                </c:pt>
                <c:pt idx="2377">
                  <c:v>3.5799999999999998E-2</c:v>
                </c:pt>
                <c:pt idx="2378">
                  <c:v>3.49E-2</c:v>
                </c:pt>
                <c:pt idx="2379">
                  <c:v>3.4000000000000002E-2</c:v>
                </c:pt>
                <c:pt idx="2380">
                  <c:v>3.3799999999999997E-2</c:v>
                </c:pt>
                <c:pt idx="2381">
                  <c:v>3.3700000000000001E-2</c:v>
                </c:pt>
                <c:pt idx="2382">
                  <c:v>3.3799999999999997E-2</c:v>
                </c:pt>
                <c:pt idx="2383">
                  <c:v>3.3599999999999998E-2</c:v>
                </c:pt>
                <c:pt idx="2384">
                  <c:v>3.3399999999999999E-2</c:v>
                </c:pt>
                <c:pt idx="2385">
                  <c:v>3.3500000000000002E-2</c:v>
                </c:pt>
                <c:pt idx="2386">
                  <c:v>3.3500000000000002E-2</c:v>
                </c:pt>
                <c:pt idx="2387">
                  <c:v>3.3700000000000001E-2</c:v>
                </c:pt>
                <c:pt idx="2388">
                  <c:v>3.4000000000000002E-2</c:v>
                </c:pt>
                <c:pt idx="2389">
                  <c:v>3.39E-2</c:v>
                </c:pt>
                <c:pt idx="2390">
                  <c:v>3.4000000000000002E-2</c:v>
                </c:pt>
                <c:pt idx="2391">
                  <c:v>3.4099999999999998E-2</c:v>
                </c:pt>
                <c:pt idx="2392">
                  <c:v>3.39E-2</c:v>
                </c:pt>
                <c:pt idx="2393">
                  <c:v>3.3799999999999997E-2</c:v>
                </c:pt>
                <c:pt idx="2394">
                  <c:v>3.3700000000000001E-2</c:v>
                </c:pt>
                <c:pt idx="2395">
                  <c:v>3.3599999999999998E-2</c:v>
                </c:pt>
                <c:pt idx="2396">
                  <c:v>3.3799999999999997E-2</c:v>
                </c:pt>
                <c:pt idx="2397">
                  <c:v>3.3500000000000002E-2</c:v>
                </c:pt>
                <c:pt idx="2398">
                  <c:v>3.3399999999999999E-2</c:v>
                </c:pt>
                <c:pt idx="2399">
                  <c:v>3.3300000000000003E-2</c:v>
                </c:pt>
                <c:pt idx="2400">
                  <c:v>3.3300000000000003E-2</c:v>
                </c:pt>
                <c:pt idx="2401">
                  <c:v>3.3399999999999999E-2</c:v>
                </c:pt>
                <c:pt idx="2402">
                  <c:v>3.3099999999999997E-2</c:v>
                </c:pt>
                <c:pt idx="2403">
                  <c:v>3.3399999999999999E-2</c:v>
                </c:pt>
                <c:pt idx="2404">
                  <c:v>3.3599999999999998E-2</c:v>
                </c:pt>
                <c:pt idx="2405">
                  <c:v>3.32E-2</c:v>
                </c:pt>
                <c:pt idx="2406">
                  <c:v>3.32E-2</c:v>
                </c:pt>
                <c:pt idx="2407">
                  <c:v>3.3099999999999997E-2</c:v>
                </c:pt>
                <c:pt idx="2408">
                  <c:v>3.3000000000000002E-2</c:v>
                </c:pt>
                <c:pt idx="2409">
                  <c:v>3.2899999999999999E-2</c:v>
                </c:pt>
                <c:pt idx="2410">
                  <c:v>3.3300000000000003E-2</c:v>
                </c:pt>
                <c:pt idx="2411">
                  <c:v>3.3599999999999998E-2</c:v>
                </c:pt>
                <c:pt idx="2412">
                  <c:v>3.39E-2</c:v>
                </c:pt>
                <c:pt idx="2413">
                  <c:v>3.3799999999999997E-2</c:v>
                </c:pt>
                <c:pt idx="2414">
                  <c:v>3.3700000000000001E-2</c:v>
                </c:pt>
                <c:pt idx="2415">
                  <c:v>3.3599999999999998E-2</c:v>
                </c:pt>
                <c:pt idx="2416">
                  <c:v>3.3700000000000001E-2</c:v>
                </c:pt>
                <c:pt idx="2417">
                  <c:v>3.3700000000000001E-2</c:v>
                </c:pt>
                <c:pt idx="2418">
                  <c:v>3.3700000000000001E-2</c:v>
                </c:pt>
                <c:pt idx="2419">
                  <c:v>3.3700000000000001E-2</c:v>
                </c:pt>
                <c:pt idx="2420">
                  <c:v>3.3700000000000001E-2</c:v>
                </c:pt>
                <c:pt idx="2421">
                  <c:v>3.3799999999999997E-2</c:v>
                </c:pt>
                <c:pt idx="2422">
                  <c:v>3.3700000000000001E-2</c:v>
                </c:pt>
                <c:pt idx="2423">
                  <c:v>3.3700000000000001E-2</c:v>
                </c:pt>
                <c:pt idx="2424">
                  <c:v>3.3599999999999998E-2</c:v>
                </c:pt>
                <c:pt idx="2425">
                  <c:v>3.3700000000000001E-2</c:v>
                </c:pt>
                <c:pt idx="2426">
                  <c:v>3.3799999999999997E-2</c:v>
                </c:pt>
                <c:pt idx="2427">
                  <c:v>3.3399999999999999E-2</c:v>
                </c:pt>
                <c:pt idx="2428">
                  <c:v>3.3399999999999999E-2</c:v>
                </c:pt>
                <c:pt idx="2429">
                  <c:v>3.3599999999999998E-2</c:v>
                </c:pt>
                <c:pt idx="2430">
                  <c:v>3.3500000000000002E-2</c:v>
                </c:pt>
                <c:pt idx="2431">
                  <c:v>3.3399999999999999E-2</c:v>
                </c:pt>
                <c:pt idx="2432">
                  <c:v>3.3700000000000001E-2</c:v>
                </c:pt>
                <c:pt idx="2433">
                  <c:v>3.3700000000000001E-2</c:v>
                </c:pt>
                <c:pt idx="2434">
                  <c:v>3.3799999999999997E-2</c:v>
                </c:pt>
                <c:pt idx="2435">
                  <c:v>3.3799999999999997E-2</c:v>
                </c:pt>
                <c:pt idx="2436">
                  <c:v>3.3799999999999997E-2</c:v>
                </c:pt>
                <c:pt idx="2437">
                  <c:v>3.3799999999999997E-2</c:v>
                </c:pt>
                <c:pt idx="2438">
                  <c:v>3.39E-2</c:v>
                </c:pt>
                <c:pt idx="2439">
                  <c:v>3.3799999999999997E-2</c:v>
                </c:pt>
                <c:pt idx="2440">
                  <c:v>3.39E-2</c:v>
                </c:pt>
                <c:pt idx="2441">
                  <c:v>3.4000000000000002E-2</c:v>
                </c:pt>
                <c:pt idx="2442">
                  <c:v>3.39E-2</c:v>
                </c:pt>
                <c:pt idx="2443">
                  <c:v>3.39E-2</c:v>
                </c:pt>
                <c:pt idx="2444">
                  <c:v>3.4000000000000002E-2</c:v>
                </c:pt>
                <c:pt idx="2445">
                  <c:v>3.4500000000000003E-2</c:v>
                </c:pt>
                <c:pt idx="2446">
                  <c:v>3.4500000000000003E-2</c:v>
                </c:pt>
                <c:pt idx="2447">
                  <c:v>3.4200000000000001E-2</c:v>
                </c:pt>
                <c:pt idx="2448">
                  <c:v>3.39E-2</c:v>
                </c:pt>
                <c:pt idx="2449">
                  <c:v>3.39E-2</c:v>
                </c:pt>
                <c:pt idx="2450">
                  <c:v>3.3500000000000002E-2</c:v>
                </c:pt>
                <c:pt idx="2451">
                  <c:v>3.3500000000000002E-2</c:v>
                </c:pt>
                <c:pt idx="2452">
                  <c:v>3.4000000000000002E-2</c:v>
                </c:pt>
                <c:pt idx="2453">
                  <c:v>3.4000000000000002E-2</c:v>
                </c:pt>
                <c:pt idx="2454">
                  <c:v>3.3700000000000001E-2</c:v>
                </c:pt>
                <c:pt idx="2455">
                  <c:v>3.3399999999999999E-2</c:v>
                </c:pt>
                <c:pt idx="2456">
                  <c:v>3.32E-2</c:v>
                </c:pt>
                <c:pt idx="2457">
                  <c:v>3.32E-2</c:v>
                </c:pt>
                <c:pt idx="2458">
                  <c:v>3.3000000000000002E-2</c:v>
                </c:pt>
                <c:pt idx="2459">
                  <c:v>3.3099999999999997E-2</c:v>
                </c:pt>
                <c:pt idx="2460">
                  <c:v>3.2899999999999999E-2</c:v>
                </c:pt>
                <c:pt idx="2461">
                  <c:v>3.2800000000000003E-2</c:v>
                </c:pt>
                <c:pt idx="2462">
                  <c:v>3.2899999999999999E-2</c:v>
                </c:pt>
                <c:pt idx="2463">
                  <c:v>3.2800000000000003E-2</c:v>
                </c:pt>
                <c:pt idx="2464">
                  <c:v>3.27E-2</c:v>
                </c:pt>
                <c:pt idx="2465">
                  <c:v>3.2599999999999997E-2</c:v>
                </c:pt>
                <c:pt idx="2466">
                  <c:v>3.27E-2</c:v>
                </c:pt>
                <c:pt idx="2467">
                  <c:v>3.2599999999999997E-2</c:v>
                </c:pt>
                <c:pt idx="2468">
                  <c:v>3.2500000000000001E-2</c:v>
                </c:pt>
                <c:pt idx="2469">
                  <c:v>3.2599999999999997E-2</c:v>
                </c:pt>
                <c:pt idx="2470">
                  <c:v>3.2599999999999997E-2</c:v>
                </c:pt>
                <c:pt idx="2471">
                  <c:v>3.2500000000000001E-2</c:v>
                </c:pt>
                <c:pt idx="2472">
                  <c:v>3.2300000000000002E-2</c:v>
                </c:pt>
                <c:pt idx="2473">
                  <c:v>3.2500000000000001E-2</c:v>
                </c:pt>
                <c:pt idx="2474">
                  <c:v>3.27E-2</c:v>
                </c:pt>
                <c:pt idx="2475">
                  <c:v>3.2599999999999997E-2</c:v>
                </c:pt>
                <c:pt idx="2476">
                  <c:v>3.2399999999999998E-2</c:v>
                </c:pt>
                <c:pt idx="2477">
                  <c:v>3.2500000000000001E-2</c:v>
                </c:pt>
                <c:pt idx="2478">
                  <c:v>3.2599999999999997E-2</c:v>
                </c:pt>
                <c:pt idx="2479">
                  <c:v>3.27E-2</c:v>
                </c:pt>
                <c:pt idx="2480">
                  <c:v>3.27E-2</c:v>
                </c:pt>
                <c:pt idx="2481">
                  <c:v>3.2599999999999997E-2</c:v>
                </c:pt>
                <c:pt idx="2482">
                  <c:v>3.27E-2</c:v>
                </c:pt>
                <c:pt idx="2483">
                  <c:v>3.2800000000000003E-2</c:v>
                </c:pt>
                <c:pt idx="2484">
                  <c:v>3.2500000000000001E-2</c:v>
                </c:pt>
                <c:pt idx="2485">
                  <c:v>3.27E-2</c:v>
                </c:pt>
                <c:pt idx="2486">
                  <c:v>3.2300000000000002E-2</c:v>
                </c:pt>
                <c:pt idx="2487">
                  <c:v>3.2300000000000002E-2</c:v>
                </c:pt>
                <c:pt idx="2488">
                  <c:v>3.2099999999999997E-2</c:v>
                </c:pt>
                <c:pt idx="2489">
                  <c:v>3.1800000000000002E-2</c:v>
                </c:pt>
                <c:pt idx="2490">
                  <c:v>3.1800000000000002E-2</c:v>
                </c:pt>
                <c:pt idx="2491">
                  <c:v>3.2000000000000001E-2</c:v>
                </c:pt>
                <c:pt idx="2492">
                  <c:v>3.2199999999999999E-2</c:v>
                </c:pt>
                <c:pt idx="2493">
                  <c:v>3.2500000000000001E-2</c:v>
                </c:pt>
                <c:pt idx="2494">
                  <c:v>3.2899999999999999E-2</c:v>
                </c:pt>
                <c:pt idx="2495">
                  <c:v>3.2899999999999999E-2</c:v>
                </c:pt>
                <c:pt idx="2496">
                  <c:v>3.2800000000000003E-2</c:v>
                </c:pt>
                <c:pt idx="2497">
                  <c:v>3.27E-2</c:v>
                </c:pt>
                <c:pt idx="2498">
                  <c:v>3.2500000000000001E-2</c:v>
                </c:pt>
                <c:pt idx="2499">
                  <c:v>3.2599999999999997E-2</c:v>
                </c:pt>
                <c:pt idx="2500">
                  <c:v>3.2500000000000001E-2</c:v>
                </c:pt>
                <c:pt idx="2501">
                  <c:v>3.2500000000000001E-2</c:v>
                </c:pt>
                <c:pt idx="2502">
                  <c:v>3.2599999999999997E-2</c:v>
                </c:pt>
                <c:pt idx="2503">
                  <c:v>3.2800000000000003E-2</c:v>
                </c:pt>
                <c:pt idx="2504">
                  <c:v>3.27E-2</c:v>
                </c:pt>
                <c:pt idx="2505">
                  <c:v>3.2399999999999998E-2</c:v>
                </c:pt>
                <c:pt idx="2506">
                  <c:v>3.2199999999999999E-2</c:v>
                </c:pt>
                <c:pt idx="2507">
                  <c:v>3.2599999999999997E-2</c:v>
                </c:pt>
                <c:pt idx="2508">
                  <c:v>3.2500000000000001E-2</c:v>
                </c:pt>
                <c:pt idx="2509">
                  <c:v>3.2399999999999998E-2</c:v>
                </c:pt>
                <c:pt idx="2510">
                  <c:v>3.2500000000000001E-2</c:v>
                </c:pt>
                <c:pt idx="2511">
                  <c:v>3.27E-2</c:v>
                </c:pt>
                <c:pt idx="2512">
                  <c:v>3.2800000000000003E-2</c:v>
                </c:pt>
                <c:pt idx="2513">
                  <c:v>3.2599999999999997E-2</c:v>
                </c:pt>
                <c:pt idx="2514">
                  <c:v>3.27E-2</c:v>
                </c:pt>
                <c:pt idx="2515">
                  <c:v>3.27E-2</c:v>
                </c:pt>
                <c:pt idx="2516">
                  <c:v>3.2599999999999997E-2</c:v>
                </c:pt>
                <c:pt idx="2517">
                  <c:v>3.2599999999999997E-2</c:v>
                </c:pt>
                <c:pt idx="2518">
                  <c:v>3.27E-2</c:v>
                </c:pt>
                <c:pt idx="2519">
                  <c:v>3.2899999999999999E-2</c:v>
                </c:pt>
                <c:pt idx="2520">
                  <c:v>3.3000000000000002E-2</c:v>
                </c:pt>
                <c:pt idx="2521">
                  <c:v>3.2899999999999999E-2</c:v>
                </c:pt>
                <c:pt idx="2522">
                  <c:v>3.2800000000000003E-2</c:v>
                </c:pt>
                <c:pt idx="2523">
                  <c:v>3.2500000000000001E-2</c:v>
                </c:pt>
                <c:pt idx="2524">
                  <c:v>3.2300000000000002E-2</c:v>
                </c:pt>
                <c:pt idx="2525">
                  <c:v>3.2199999999999999E-2</c:v>
                </c:pt>
                <c:pt idx="2526">
                  <c:v>3.2199999999999999E-2</c:v>
                </c:pt>
                <c:pt idx="2527">
                  <c:v>3.1800000000000002E-2</c:v>
                </c:pt>
                <c:pt idx="2528">
                  <c:v>3.1600000000000003E-2</c:v>
                </c:pt>
                <c:pt idx="2529">
                  <c:v>3.1699999999999999E-2</c:v>
                </c:pt>
                <c:pt idx="2530">
                  <c:v>3.1699999999999999E-2</c:v>
                </c:pt>
                <c:pt idx="2531">
                  <c:v>3.1600000000000003E-2</c:v>
                </c:pt>
                <c:pt idx="2532">
                  <c:v>3.1300000000000001E-2</c:v>
                </c:pt>
                <c:pt idx="2533">
                  <c:v>3.15E-2</c:v>
                </c:pt>
                <c:pt idx="2534">
                  <c:v>3.1699999999999999E-2</c:v>
                </c:pt>
                <c:pt idx="2535">
                  <c:v>3.1600000000000003E-2</c:v>
                </c:pt>
                <c:pt idx="2536">
                  <c:v>3.1600000000000003E-2</c:v>
                </c:pt>
                <c:pt idx="2537">
                  <c:v>3.1300000000000001E-2</c:v>
                </c:pt>
                <c:pt idx="2538">
                  <c:v>3.1199999999999999E-2</c:v>
                </c:pt>
                <c:pt idx="2539">
                  <c:v>3.1399999999999997E-2</c:v>
                </c:pt>
                <c:pt idx="2540">
                  <c:v>3.1600000000000003E-2</c:v>
                </c:pt>
                <c:pt idx="2541">
                  <c:v>3.1399999999999997E-2</c:v>
                </c:pt>
                <c:pt idx="2542">
                  <c:v>3.1300000000000001E-2</c:v>
                </c:pt>
                <c:pt idx="2543">
                  <c:v>3.1300000000000001E-2</c:v>
                </c:pt>
                <c:pt idx="2544">
                  <c:v>3.1099999999999999E-2</c:v>
                </c:pt>
                <c:pt idx="2545">
                  <c:v>3.1099999999999999E-2</c:v>
                </c:pt>
                <c:pt idx="2546">
                  <c:v>3.1199999999999999E-2</c:v>
                </c:pt>
                <c:pt idx="2547">
                  <c:v>3.1600000000000003E-2</c:v>
                </c:pt>
                <c:pt idx="2548">
                  <c:v>3.1300000000000001E-2</c:v>
                </c:pt>
                <c:pt idx="2549">
                  <c:v>3.1E-2</c:v>
                </c:pt>
                <c:pt idx="2550">
                  <c:v>3.1E-2</c:v>
                </c:pt>
                <c:pt idx="2551">
                  <c:v>3.1300000000000001E-2</c:v>
                </c:pt>
                <c:pt idx="2552">
                  <c:v>3.1199999999999999E-2</c:v>
                </c:pt>
                <c:pt idx="2553">
                  <c:v>3.1300000000000001E-2</c:v>
                </c:pt>
                <c:pt idx="2554">
                  <c:v>3.15E-2</c:v>
                </c:pt>
                <c:pt idx="2555">
                  <c:v>3.15E-2</c:v>
                </c:pt>
                <c:pt idx="2556">
                  <c:v>3.1699999999999999E-2</c:v>
                </c:pt>
                <c:pt idx="2557">
                  <c:v>3.1300000000000001E-2</c:v>
                </c:pt>
                <c:pt idx="2558">
                  <c:v>3.09E-2</c:v>
                </c:pt>
                <c:pt idx="2559">
                  <c:v>3.1E-2</c:v>
                </c:pt>
                <c:pt idx="2560">
                  <c:v>3.1099999999999999E-2</c:v>
                </c:pt>
                <c:pt idx="2561">
                  <c:v>3.09E-2</c:v>
                </c:pt>
                <c:pt idx="2562">
                  <c:v>3.09E-2</c:v>
                </c:pt>
                <c:pt idx="2563">
                  <c:v>3.0599999999999999E-2</c:v>
                </c:pt>
                <c:pt idx="2564">
                  <c:v>3.0599999999999999E-2</c:v>
                </c:pt>
                <c:pt idx="2565">
                  <c:v>3.0599999999999999E-2</c:v>
                </c:pt>
                <c:pt idx="2566">
                  <c:v>3.0599999999999999E-2</c:v>
                </c:pt>
                <c:pt idx="2567">
                  <c:v>3.1E-2</c:v>
                </c:pt>
                <c:pt idx="2568">
                  <c:v>3.0700000000000002E-2</c:v>
                </c:pt>
                <c:pt idx="2569">
                  <c:v>3.04E-2</c:v>
                </c:pt>
                <c:pt idx="2570">
                  <c:v>3.04E-2</c:v>
                </c:pt>
                <c:pt idx="2571">
                  <c:v>3.09E-2</c:v>
                </c:pt>
                <c:pt idx="2572">
                  <c:v>3.1600000000000003E-2</c:v>
                </c:pt>
                <c:pt idx="2573">
                  <c:v>3.1800000000000002E-2</c:v>
                </c:pt>
                <c:pt idx="2574">
                  <c:v>3.1600000000000003E-2</c:v>
                </c:pt>
                <c:pt idx="2575">
                  <c:v>3.1800000000000002E-2</c:v>
                </c:pt>
                <c:pt idx="2576">
                  <c:v>3.2000000000000001E-2</c:v>
                </c:pt>
                <c:pt idx="2577">
                  <c:v>3.1899999999999998E-2</c:v>
                </c:pt>
                <c:pt idx="2578">
                  <c:v>3.2000000000000001E-2</c:v>
                </c:pt>
                <c:pt idx="2579">
                  <c:v>3.2099999999999997E-2</c:v>
                </c:pt>
                <c:pt idx="2580">
                  <c:v>3.2199999999999999E-2</c:v>
                </c:pt>
                <c:pt idx="2581">
                  <c:v>3.1899999999999998E-2</c:v>
                </c:pt>
                <c:pt idx="2582">
                  <c:v>3.1800000000000002E-2</c:v>
                </c:pt>
                <c:pt idx="2583">
                  <c:v>3.15E-2</c:v>
                </c:pt>
                <c:pt idx="2584">
                  <c:v>3.1199999999999999E-2</c:v>
                </c:pt>
                <c:pt idx="2585">
                  <c:v>3.09E-2</c:v>
                </c:pt>
                <c:pt idx="2586">
                  <c:v>3.1099999999999999E-2</c:v>
                </c:pt>
                <c:pt idx="2587">
                  <c:v>3.1199999999999999E-2</c:v>
                </c:pt>
                <c:pt idx="2588">
                  <c:v>3.1099999999999999E-2</c:v>
                </c:pt>
                <c:pt idx="2589">
                  <c:v>3.1E-2</c:v>
                </c:pt>
                <c:pt idx="2590">
                  <c:v>3.1300000000000001E-2</c:v>
                </c:pt>
                <c:pt idx="2591">
                  <c:v>3.1199999999999999E-2</c:v>
                </c:pt>
                <c:pt idx="2592">
                  <c:v>3.1300000000000001E-2</c:v>
                </c:pt>
                <c:pt idx="2593">
                  <c:v>3.1399999999999997E-2</c:v>
                </c:pt>
                <c:pt idx="2594">
                  <c:v>3.15E-2</c:v>
                </c:pt>
                <c:pt idx="2595">
                  <c:v>3.1399999999999997E-2</c:v>
                </c:pt>
                <c:pt idx="2596">
                  <c:v>3.1600000000000003E-2</c:v>
                </c:pt>
                <c:pt idx="2597">
                  <c:v>3.1699999999999999E-2</c:v>
                </c:pt>
                <c:pt idx="2598">
                  <c:v>3.1800000000000002E-2</c:v>
                </c:pt>
                <c:pt idx="2599">
                  <c:v>3.1399999999999997E-2</c:v>
                </c:pt>
                <c:pt idx="2600">
                  <c:v>3.1699999999999999E-2</c:v>
                </c:pt>
                <c:pt idx="2601">
                  <c:v>3.1899999999999998E-2</c:v>
                </c:pt>
                <c:pt idx="2602">
                  <c:v>3.1699999999999999E-2</c:v>
                </c:pt>
                <c:pt idx="2603">
                  <c:v>3.1600000000000003E-2</c:v>
                </c:pt>
                <c:pt idx="2604">
                  <c:v>3.1300000000000001E-2</c:v>
                </c:pt>
                <c:pt idx="2605">
                  <c:v>3.1099999999999999E-2</c:v>
                </c:pt>
                <c:pt idx="2606">
                  <c:v>3.1099999999999999E-2</c:v>
                </c:pt>
                <c:pt idx="2607">
                  <c:v>3.1300000000000001E-2</c:v>
                </c:pt>
                <c:pt idx="2608">
                  <c:v>3.1399999999999997E-2</c:v>
                </c:pt>
                <c:pt idx="2609">
                  <c:v>3.1199999999999999E-2</c:v>
                </c:pt>
                <c:pt idx="2610">
                  <c:v>3.1300000000000001E-2</c:v>
                </c:pt>
                <c:pt idx="2611">
                  <c:v>3.1399999999999997E-2</c:v>
                </c:pt>
                <c:pt idx="2612">
                  <c:v>3.15E-2</c:v>
                </c:pt>
                <c:pt idx="2613">
                  <c:v>3.1600000000000003E-2</c:v>
                </c:pt>
                <c:pt idx="2614">
                  <c:v>3.15E-2</c:v>
                </c:pt>
                <c:pt idx="2615">
                  <c:v>3.1899999999999998E-2</c:v>
                </c:pt>
                <c:pt idx="2616">
                  <c:v>3.2000000000000001E-2</c:v>
                </c:pt>
                <c:pt idx="2617">
                  <c:v>3.1899999999999998E-2</c:v>
                </c:pt>
                <c:pt idx="2618">
                  <c:v>3.2000000000000001E-2</c:v>
                </c:pt>
                <c:pt idx="2619">
                  <c:v>3.2099999999999997E-2</c:v>
                </c:pt>
                <c:pt idx="2620">
                  <c:v>3.2099999999999997E-2</c:v>
                </c:pt>
                <c:pt idx="2621">
                  <c:v>3.2000000000000001E-2</c:v>
                </c:pt>
                <c:pt idx="2622">
                  <c:v>3.2099999999999997E-2</c:v>
                </c:pt>
                <c:pt idx="2623">
                  <c:v>3.2000000000000001E-2</c:v>
                </c:pt>
                <c:pt idx="2624">
                  <c:v>3.2199999999999999E-2</c:v>
                </c:pt>
                <c:pt idx="2625">
                  <c:v>3.2000000000000001E-2</c:v>
                </c:pt>
                <c:pt idx="2626">
                  <c:v>3.1899999999999998E-2</c:v>
                </c:pt>
                <c:pt idx="2627">
                  <c:v>3.1600000000000003E-2</c:v>
                </c:pt>
                <c:pt idx="2628">
                  <c:v>3.15E-2</c:v>
                </c:pt>
                <c:pt idx="2629">
                  <c:v>3.1300000000000001E-2</c:v>
                </c:pt>
                <c:pt idx="2630">
                  <c:v>3.1300000000000001E-2</c:v>
                </c:pt>
                <c:pt idx="2631">
                  <c:v>3.1399999999999997E-2</c:v>
                </c:pt>
                <c:pt idx="2632">
                  <c:v>3.1600000000000003E-2</c:v>
                </c:pt>
                <c:pt idx="2633">
                  <c:v>3.1600000000000003E-2</c:v>
                </c:pt>
                <c:pt idx="2634">
                  <c:v>3.1600000000000003E-2</c:v>
                </c:pt>
                <c:pt idx="2635">
                  <c:v>3.1600000000000003E-2</c:v>
                </c:pt>
                <c:pt idx="2636">
                  <c:v>3.1800000000000002E-2</c:v>
                </c:pt>
                <c:pt idx="2637">
                  <c:v>3.1899999999999998E-2</c:v>
                </c:pt>
                <c:pt idx="2638">
                  <c:v>3.2300000000000002E-2</c:v>
                </c:pt>
                <c:pt idx="2639">
                  <c:v>3.2199999999999999E-2</c:v>
                </c:pt>
                <c:pt idx="2640">
                  <c:v>3.2000000000000001E-2</c:v>
                </c:pt>
                <c:pt idx="2641">
                  <c:v>3.2099999999999997E-2</c:v>
                </c:pt>
                <c:pt idx="2642">
                  <c:v>3.1899999999999998E-2</c:v>
                </c:pt>
                <c:pt idx="2643">
                  <c:v>3.1899999999999998E-2</c:v>
                </c:pt>
                <c:pt idx="2644">
                  <c:v>3.1800000000000002E-2</c:v>
                </c:pt>
                <c:pt idx="2645">
                  <c:v>3.1600000000000003E-2</c:v>
                </c:pt>
                <c:pt idx="2646">
                  <c:v>3.15E-2</c:v>
                </c:pt>
                <c:pt idx="2647">
                  <c:v>3.1399999999999997E-2</c:v>
                </c:pt>
                <c:pt idx="2648">
                  <c:v>3.15E-2</c:v>
                </c:pt>
                <c:pt idx="2649">
                  <c:v>3.15E-2</c:v>
                </c:pt>
                <c:pt idx="2650">
                  <c:v>3.15E-2</c:v>
                </c:pt>
                <c:pt idx="2651">
                  <c:v>3.1300000000000001E-2</c:v>
                </c:pt>
                <c:pt idx="2652">
                  <c:v>3.1199999999999999E-2</c:v>
                </c:pt>
                <c:pt idx="2653">
                  <c:v>3.1099999999999999E-2</c:v>
                </c:pt>
                <c:pt idx="2654">
                  <c:v>3.1099999999999999E-2</c:v>
                </c:pt>
                <c:pt idx="2655">
                  <c:v>3.1300000000000001E-2</c:v>
                </c:pt>
                <c:pt idx="2656">
                  <c:v>3.1199999999999999E-2</c:v>
                </c:pt>
                <c:pt idx="2657">
                  <c:v>3.1300000000000001E-2</c:v>
                </c:pt>
                <c:pt idx="2658">
                  <c:v>3.15E-2</c:v>
                </c:pt>
                <c:pt idx="2659">
                  <c:v>3.1399999999999997E-2</c:v>
                </c:pt>
                <c:pt idx="2660">
                  <c:v>3.1699999999999999E-2</c:v>
                </c:pt>
                <c:pt idx="2661">
                  <c:v>3.2199999999999999E-2</c:v>
                </c:pt>
                <c:pt idx="2662">
                  <c:v>3.2599999999999997E-2</c:v>
                </c:pt>
                <c:pt idx="2663">
                  <c:v>3.2300000000000002E-2</c:v>
                </c:pt>
                <c:pt idx="2664">
                  <c:v>3.1699999999999999E-2</c:v>
                </c:pt>
                <c:pt idx="2665">
                  <c:v>3.1300000000000001E-2</c:v>
                </c:pt>
                <c:pt idx="2666">
                  <c:v>3.1099999999999999E-2</c:v>
                </c:pt>
                <c:pt idx="2667">
                  <c:v>3.0800000000000001E-2</c:v>
                </c:pt>
                <c:pt idx="2668">
                  <c:v>3.0599999999999999E-2</c:v>
                </c:pt>
                <c:pt idx="2669">
                  <c:v>3.0700000000000002E-2</c:v>
                </c:pt>
                <c:pt idx="2670">
                  <c:v>3.0499999999999999E-2</c:v>
                </c:pt>
                <c:pt idx="2671">
                  <c:v>3.0499999999999999E-2</c:v>
                </c:pt>
                <c:pt idx="2672">
                  <c:v>3.0499999999999999E-2</c:v>
                </c:pt>
                <c:pt idx="2673">
                  <c:v>3.0499999999999999E-2</c:v>
                </c:pt>
                <c:pt idx="2674">
                  <c:v>3.0700000000000002E-2</c:v>
                </c:pt>
                <c:pt idx="2675">
                  <c:v>3.0800000000000001E-2</c:v>
                </c:pt>
                <c:pt idx="2676">
                  <c:v>3.09E-2</c:v>
                </c:pt>
                <c:pt idx="2677">
                  <c:v>3.09E-2</c:v>
                </c:pt>
                <c:pt idx="2678">
                  <c:v>3.09E-2</c:v>
                </c:pt>
                <c:pt idx="2679">
                  <c:v>3.1E-2</c:v>
                </c:pt>
                <c:pt idx="2680">
                  <c:v>3.0599999999999999E-2</c:v>
                </c:pt>
                <c:pt idx="2681">
                  <c:v>3.0499999999999999E-2</c:v>
                </c:pt>
                <c:pt idx="2682">
                  <c:v>3.0200000000000001E-2</c:v>
                </c:pt>
                <c:pt idx="2683">
                  <c:v>2.98E-2</c:v>
                </c:pt>
                <c:pt idx="2684">
                  <c:v>2.98E-2</c:v>
                </c:pt>
                <c:pt idx="2685">
                  <c:v>2.98E-2</c:v>
                </c:pt>
                <c:pt idx="2686">
                  <c:v>2.9700000000000001E-2</c:v>
                </c:pt>
                <c:pt idx="2687">
                  <c:v>2.9600000000000001E-2</c:v>
                </c:pt>
                <c:pt idx="2688">
                  <c:v>2.9700000000000001E-2</c:v>
                </c:pt>
                <c:pt idx="2689">
                  <c:v>0.03</c:v>
                </c:pt>
                <c:pt idx="2690">
                  <c:v>2.98E-2</c:v>
                </c:pt>
                <c:pt idx="2691">
                  <c:v>2.98E-2</c:v>
                </c:pt>
                <c:pt idx="2692">
                  <c:v>2.98E-2</c:v>
                </c:pt>
                <c:pt idx="2693">
                  <c:v>2.98E-2</c:v>
                </c:pt>
                <c:pt idx="2694">
                  <c:v>2.9700000000000001E-2</c:v>
                </c:pt>
                <c:pt idx="2695">
                  <c:v>2.98E-2</c:v>
                </c:pt>
                <c:pt idx="2696">
                  <c:v>2.9600000000000001E-2</c:v>
                </c:pt>
                <c:pt idx="2697">
                  <c:v>2.9499999999999998E-2</c:v>
                </c:pt>
                <c:pt idx="2698">
                  <c:v>2.92E-2</c:v>
                </c:pt>
                <c:pt idx="2699">
                  <c:v>2.93E-2</c:v>
                </c:pt>
                <c:pt idx="2700">
                  <c:v>2.9499999999999998E-2</c:v>
                </c:pt>
                <c:pt idx="2701">
                  <c:v>2.9600000000000001E-2</c:v>
                </c:pt>
                <c:pt idx="2702">
                  <c:v>2.9499999999999998E-2</c:v>
                </c:pt>
                <c:pt idx="2703">
                  <c:v>2.9499999999999998E-2</c:v>
                </c:pt>
                <c:pt idx="2704">
                  <c:v>2.98E-2</c:v>
                </c:pt>
                <c:pt idx="2705">
                  <c:v>2.98E-2</c:v>
                </c:pt>
                <c:pt idx="2706">
                  <c:v>2.98E-2</c:v>
                </c:pt>
                <c:pt idx="2707">
                  <c:v>3.0200000000000001E-2</c:v>
                </c:pt>
                <c:pt idx="2708">
                  <c:v>3.0200000000000001E-2</c:v>
                </c:pt>
                <c:pt idx="2709">
                  <c:v>0.03</c:v>
                </c:pt>
                <c:pt idx="2710">
                  <c:v>2.9700000000000001E-2</c:v>
                </c:pt>
                <c:pt idx="2711">
                  <c:v>2.9600000000000001E-2</c:v>
                </c:pt>
                <c:pt idx="2712">
                  <c:v>2.9700000000000001E-2</c:v>
                </c:pt>
                <c:pt idx="2713">
                  <c:v>2.9499999999999998E-2</c:v>
                </c:pt>
                <c:pt idx="2714">
                  <c:v>0.03</c:v>
                </c:pt>
                <c:pt idx="2715">
                  <c:v>2.98E-2</c:v>
                </c:pt>
                <c:pt idx="2716">
                  <c:v>0.03</c:v>
                </c:pt>
                <c:pt idx="2717">
                  <c:v>2.9700000000000001E-2</c:v>
                </c:pt>
                <c:pt idx="2718">
                  <c:v>2.98E-2</c:v>
                </c:pt>
                <c:pt idx="2719">
                  <c:v>0.03</c:v>
                </c:pt>
                <c:pt idx="2720">
                  <c:v>3.0099999999999998E-2</c:v>
                </c:pt>
                <c:pt idx="2721">
                  <c:v>3.0200000000000001E-2</c:v>
                </c:pt>
                <c:pt idx="2722">
                  <c:v>0.03</c:v>
                </c:pt>
                <c:pt idx="2723">
                  <c:v>3.0300000000000001E-2</c:v>
                </c:pt>
                <c:pt idx="2724">
                  <c:v>3.0200000000000001E-2</c:v>
                </c:pt>
                <c:pt idx="2725">
                  <c:v>3.0599999999999999E-2</c:v>
                </c:pt>
                <c:pt idx="2726">
                  <c:v>3.0800000000000001E-2</c:v>
                </c:pt>
                <c:pt idx="2727">
                  <c:v>3.0800000000000001E-2</c:v>
                </c:pt>
                <c:pt idx="2728">
                  <c:v>3.1E-2</c:v>
                </c:pt>
                <c:pt idx="2729">
                  <c:v>3.1E-2</c:v>
                </c:pt>
                <c:pt idx="2730">
                  <c:v>3.1E-2</c:v>
                </c:pt>
                <c:pt idx="2731">
                  <c:v>3.1E-2</c:v>
                </c:pt>
                <c:pt idx="2732">
                  <c:v>3.0599999999999999E-2</c:v>
                </c:pt>
                <c:pt idx="2733">
                  <c:v>3.0700000000000002E-2</c:v>
                </c:pt>
                <c:pt idx="2734">
                  <c:v>3.0700000000000002E-2</c:v>
                </c:pt>
                <c:pt idx="2735">
                  <c:v>3.0800000000000001E-2</c:v>
                </c:pt>
                <c:pt idx="2736">
                  <c:v>3.0700000000000002E-2</c:v>
                </c:pt>
                <c:pt idx="2737">
                  <c:v>3.0599999999999999E-2</c:v>
                </c:pt>
                <c:pt idx="2738">
                  <c:v>3.0499999999999999E-2</c:v>
                </c:pt>
                <c:pt idx="2739">
                  <c:v>3.1099999999999999E-2</c:v>
                </c:pt>
                <c:pt idx="2740">
                  <c:v>3.1199999999999999E-2</c:v>
                </c:pt>
                <c:pt idx="2741">
                  <c:v>3.1199999999999999E-2</c:v>
                </c:pt>
                <c:pt idx="2742">
                  <c:v>3.1899999999999998E-2</c:v>
                </c:pt>
                <c:pt idx="2743">
                  <c:v>3.3099999999999997E-2</c:v>
                </c:pt>
                <c:pt idx="2744">
                  <c:v>3.5200000000000002E-2</c:v>
                </c:pt>
                <c:pt idx="2745">
                  <c:v>3.5400000000000001E-2</c:v>
                </c:pt>
                <c:pt idx="2746">
                  <c:v>3.49E-2</c:v>
                </c:pt>
                <c:pt idx="2747">
                  <c:v>3.4700000000000002E-2</c:v>
                </c:pt>
                <c:pt idx="2748">
                  <c:v>3.3300000000000003E-2</c:v>
                </c:pt>
                <c:pt idx="2749">
                  <c:v>3.1399999999999997E-2</c:v>
                </c:pt>
                <c:pt idx="2750">
                  <c:v>3.0700000000000002E-2</c:v>
                </c:pt>
                <c:pt idx="2751">
                  <c:v>3.0499999999999999E-2</c:v>
                </c:pt>
                <c:pt idx="2752">
                  <c:v>3.0700000000000002E-2</c:v>
                </c:pt>
                <c:pt idx="2753">
                  <c:v>3.0700000000000002E-2</c:v>
                </c:pt>
                <c:pt idx="2754">
                  <c:v>3.0599999999999999E-2</c:v>
                </c:pt>
                <c:pt idx="2755">
                  <c:v>3.0599999999999999E-2</c:v>
                </c:pt>
                <c:pt idx="2756">
                  <c:v>3.09E-2</c:v>
                </c:pt>
                <c:pt idx="2757">
                  <c:v>3.09E-2</c:v>
                </c:pt>
                <c:pt idx="2758">
                  <c:v>3.0499999999999999E-2</c:v>
                </c:pt>
                <c:pt idx="2759">
                  <c:v>3.1E-2</c:v>
                </c:pt>
                <c:pt idx="2760">
                  <c:v>3.0200000000000001E-2</c:v>
                </c:pt>
                <c:pt idx="2761">
                  <c:v>3.0800000000000001E-2</c:v>
                </c:pt>
                <c:pt idx="2762">
                  <c:v>3.0499999999999999E-2</c:v>
                </c:pt>
                <c:pt idx="2763">
                  <c:v>3.0499999999999999E-2</c:v>
                </c:pt>
                <c:pt idx="2764">
                  <c:v>3.04E-2</c:v>
                </c:pt>
                <c:pt idx="2765">
                  <c:v>0.03</c:v>
                </c:pt>
                <c:pt idx="2766">
                  <c:v>3.0200000000000001E-2</c:v>
                </c:pt>
                <c:pt idx="2767">
                  <c:v>3.0200000000000001E-2</c:v>
                </c:pt>
                <c:pt idx="2768">
                  <c:v>3.0099999999999998E-2</c:v>
                </c:pt>
                <c:pt idx="2769">
                  <c:v>3.0200000000000001E-2</c:v>
                </c:pt>
                <c:pt idx="2770">
                  <c:v>0.03</c:v>
                </c:pt>
                <c:pt idx="2771">
                  <c:v>3.0300000000000001E-2</c:v>
                </c:pt>
                <c:pt idx="2772">
                  <c:v>2.9600000000000001E-2</c:v>
                </c:pt>
                <c:pt idx="2773">
                  <c:v>2.9499999999999998E-2</c:v>
                </c:pt>
                <c:pt idx="2774">
                  <c:v>2.9499999999999998E-2</c:v>
                </c:pt>
                <c:pt idx="2775">
                  <c:v>2.98E-2</c:v>
                </c:pt>
                <c:pt idx="2776">
                  <c:v>2.98E-2</c:v>
                </c:pt>
                <c:pt idx="2777">
                  <c:v>2.98E-2</c:v>
                </c:pt>
                <c:pt idx="2778">
                  <c:v>2.9700000000000001E-2</c:v>
                </c:pt>
                <c:pt idx="2779">
                  <c:v>2.9600000000000001E-2</c:v>
                </c:pt>
                <c:pt idx="2780">
                  <c:v>2.9700000000000001E-2</c:v>
                </c:pt>
                <c:pt idx="2781">
                  <c:v>0.03</c:v>
                </c:pt>
                <c:pt idx="2782">
                  <c:v>2.98E-2</c:v>
                </c:pt>
                <c:pt idx="2783">
                  <c:v>2.98E-2</c:v>
                </c:pt>
                <c:pt idx="2784">
                  <c:v>2.9600000000000001E-2</c:v>
                </c:pt>
                <c:pt idx="2785">
                  <c:v>3.0099999999999998E-2</c:v>
                </c:pt>
                <c:pt idx="2786">
                  <c:v>0.03</c:v>
                </c:pt>
                <c:pt idx="2787">
                  <c:v>3.0300000000000001E-2</c:v>
                </c:pt>
                <c:pt idx="2788">
                  <c:v>3.04E-2</c:v>
                </c:pt>
                <c:pt idx="2789">
                  <c:v>3.0300000000000001E-2</c:v>
                </c:pt>
                <c:pt idx="2790">
                  <c:v>3.0700000000000002E-2</c:v>
                </c:pt>
                <c:pt idx="2791">
                  <c:v>3.1E-2</c:v>
                </c:pt>
                <c:pt idx="2792">
                  <c:v>3.0800000000000001E-2</c:v>
                </c:pt>
                <c:pt idx="2793">
                  <c:v>3.04E-2</c:v>
                </c:pt>
                <c:pt idx="2794">
                  <c:v>3.04E-2</c:v>
                </c:pt>
                <c:pt idx="2795">
                  <c:v>3.0700000000000002E-2</c:v>
                </c:pt>
                <c:pt idx="2796">
                  <c:v>3.3000000000000002E-2</c:v>
                </c:pt>
                <c:pt idx="2797">
                  <c:v>3.4299999999999997E-2</c:v>
                </c:pt>
                <c:pt idx="2798">
                  <c:v>3.3700000000000001E-2</c:v>
                </c:pt>
                <c:pt idx="2799">
                  <c:v>3.2800000000000003E-2</c:v>
                </c:pt>
                <c:pt idx="2800">
                  <c:v>3.2500000000000001E-2</c:v>
                </c:pt>
                <c:pt idx="2801">
                  <c:v>3.1099999999999999E-2</c:v>
                </c:pt>
                <c:pt idx="2802">
                  <c:v>3.0499999999999999E-2</c:v>
                </c:pt>
                <c:pt idx="2803">
                  <c:v>3.0099999999999998E-2</c:v>
                </c:pt>
                <c:pt idx="2804">
                  <c:v>3.0800000000000001E-2</c:v>
                </c:pt>
                <c:pt idx="2805">
                  <c:v>3.1300000000000001E-2</c:v>
                </c:pt>
                <c:pt idx="2806">
                  <c:v>3.1600000000000003E-2</c:v>
                </c:pt>
                <c:pt idx="2807">
                  <c:v>3.1600000000000003E-2</c:v>
                </c:pt>
                <c:pt idx="2808">
                  <c:v>3.1899999999999998E-2</c:v>
                </c:pt>
                <c:pt idx="2809">
                  <c:v>3.2300000000000002E-2</c:v>
                </c:pt>
                <c:pt idx="2810">
                  <c:v>3.2599999999999997E-2</c:v>
                </c:pt>
                <c:pt idx="2811">
                  <c:v>3.2899999999999999E-2</c:v>
                </c:pt>
                <c:pt idx="2812">
                  <c:v>3.27E-2</c:v>
                </c:pt>
                <c:pt idx="2813">
                  <c:v>3.2899999999999999E-2</c:v>
                </c:pt>
                <c:pt idx="2814">
                  <c:v>3.3000000000000002E-2</c:v>
                </c:pt>
                <c:pt idx="2815">
                  <c:v>3.32E-2</c:v>
                </c:pt>
                <c:pt idx="2816">
                  <c:v>3.32E-2</c:v>
                </c:pt>
                <c:pt idx="2817">
                  <c:v>3.3000000000000002E-2</c:v>
                </c:pt>
                <c:pt idx="2818">
                  <c:v>3.2899999999999999E-2</c:v>
                </c:pt>
                <c:pt idx="2819">
                  <c:v>3.2899999999999999E-2</c:v>
                </c:pt>
                <c:pt idx="2820">
                  <c:v>3.2800000000000003E-2</c:v>
                </c:pt>
                <c:pt idx="2821">
                  <c:v>3.3099999999999997E-2</c:v>
                </c:pt>
                <c:pt idx="2822">
                  <c:v>3.2899999999999999E-2</c:v>
                </c:pt>
                <c:pt idx="2823">
                  <c:v>3.3099999999999997E-2</c:v>
                </c:pt>
                <c:pt idx="2824">
                  <c:v>3.2800000000000003E-2</c:v>
                </c:pt>
                <c:pt idx="2825">
                  <c:v>3.3099999999999997E-2</c:v>
                </c:pt>
                <c:pt idx="2826">
                  <c:v>3.2800000000000003E-2</c:v>
                </c:pt>
                <c:pt idx="2827">
                  <c:v>3.2599999999999997E-2</c:v>
                </c:pt>
                <c:pt idx="2828">
                  <c:v>3.2399999999999998E-2</c:v>
                </c:pt>
                <c:pt idx="2829">
                  <c:v>3.2300000000000002E-2</c:v>
                </c:pt>
                <c:pt idx="2830">
                  <c:v>3.2000000000000001E-2</c:v>
                </c:pt>
                <c:pt idx="2831">
                  <c:v>3.1600000000000003E-2</c:v>
                </c:pt>
                <c:pt idx="2832">
                  <c:v>3.1099999999999999E-2</c:v>
                </c:pt>
                <c:pt idx="2833">
                  <c:v>3.0599999999999999E-2</c:v>
                </c:pt>
                <c:pt idx="2834">
                  <c:v>3.04E-2</c:v>
                </c:pt>
                <c:pt idx="2835">
                  <c:v>3.1E-2</c:v>
                </c:pt>
                <c:pt idx="2836">
                  <c:v>3.09E-2</c:v>
                </c:pt>
                <c:pt idx="2837">
                  <c:v>3.0599999999999999E-2</c:v>
                </c:pt>
                <c:pt idx="2838">
                  <c:v>3.0300000000000001E-2</c:v>
                </c:pt>
                <c:pt idx="2839">
                  <c:v>3.0599999999999999E-2</c:v>
                </c:pt>
                <c:pt idx="2840">
                  <c:v>3.04E-2</c:v>
                </c:pt>
                <c:pt idx="2841">
                  <c:v>0.03</c:v>
                </c:pt>
                <c:pt idx="2842">
                  <c:v>2.9600000000000001E-2</c:v>
                </c:pt>
                <c:pt idx="2843">
                  <c:v>2.93E-2</c:v>
                </c:pt>
                <c:pt idx="2844">
                  <c:v>2.93E-2</c:v>
                </c:pt>
                <c:pt idx="2845">
                  <c:v>2.93E-2</c:v>
                </c:pt>
                <c:pt idx="2846">
                  <c:v>2.9100000000000001E-2</c:v>
                </c:pt>
                <c:pt idx="2847">
                  <c:v>2.93E-2</c:v>
                </c:pt>
                <c:pt idx="2848">
                  <c:v>2.9499999999999998E-2</c:v>
                </c:pt>
                <c:pt idx="2849">
                  <c:v>2.9600000000000001E-2</c:v>
                </c:pt>
                <c:pt idx="2850">
                  <c:v>2.9700000000000001E-2</c:v>
                </c:pt>
                <c:pt idx="2851">
                  <c:v>3.0099999999999998E-2</c:v>
                </c:pt>
                <c:pt idx="2852">
                  <c:v>3.0099999999999998E-2</c:v>
                </c:pt>
                <c:pt idx="2853">
                  <c:v>2.98E-2</c:v>
                </c:pt>
                <c:pt idx="2854">
                  <c:v>2.98E-2</c:v>
                </c:pt>
                <c:pt idx="2855">
                  <c:v>2.9700000000000001E-2</c:v>
                </c:pt>
                <c:pt idx="2856">
                  <c:v>3.0200000000000001E-2</c:v>
                </c:pt>
                <c:pt idx="2857">
                  <c:v>3.1199999999999999E-2</c:v>
                </c:pt>
                <c:pt idx="2858">
                  <c:v>3.1199999999999999E-2</c:v>
                </c:pt>
                <c:pt idx="2859">
                  <c:v>3.0700000000000002E-2</c:v>
                </c:pt>
                <c:pt idx="2860">
                  <c:v>3.0599999999999999E-2</c:v>
                </c:pt>
                <c:pt idx="2861">
                  <c:v>3.0099999999999998E-2</c:v>
                </c:pt>
                <c:pt idx="2862">
                  <c:v>2.9399999999999999E-2</c:v>
                </c:pt>
                <c:pt idx="2863">
                  <c:v>2.9100000000000001E-2</c:v>
                </c:pt>
                <c:pt idx="2864">
                  <c:v>2.9399999999999999E-2</c:v>
                </c:pt>
                <c:pt idx="2865">
                  <c:v>2.93E-2</c:v>
                </c:pt>
                <c:pt idx="2866">
                  <c:v>2.9499999999999998E-2</c:v>
                </c:pt>
                <c:pt idx="2867">
                  <c:v>2.93E-2</c:v>
                </c:pt>
                <c:pt idx="2868">
                  <c:v>2.9000000000000001E-2</c:v>
                </c:pt>
                <c:pt idx="2869">
                  <c:v>2.8400000000000002E-2</c:v>
                </c:pt>
                <c:pt idx="2870">
                  <c:v>2.81E-2</c:v>
                </c:pt>
                <c:pt idx="2871">
                  <c:v>2.7799999999999998E-2</c:v>
                </c:pt>
                <c:pt idx="2872">
                  <c:v>2.7699999999999999E-2</c:v>
                </c:pt>
                <c:pt idx="2873">
                  <c:v>2.7300000000000001E-2</c:v>
                </c:pt>
                <c:pt idx="2874">
                  <c:v>2.7099999999999999E-2</c:v>
                </c:pt>
                <c:pt idx="2875">
                  <c:v>2.7099999999999999E-2</c:v>
                </c:pt>
                <c:pt idx="2876">
                  <c:v>2.7E-2</c:v>
                </c:pt>
                <c:pt idx="2877">
                  <c:v>2.69E-2</c:v>
                </c:pt>
                <c:pt idx="2878">
                  <c:v>2.7099999999999999E-2</c:v>
                </c:pt>
                <c:pt idx="2879">
                  <c:v>2.7099999999999999E-2</c:v>
                </c:pt>
                <c:pt idx="2880">
                  <c:v>2.7400000000000001E-2</c:v>
                </c:pt>
                <c:pt idx="2881">
                  <c:v>2.7300000000000001E-2</c:v>
                </c:pt>
                <c:pt idx="2882">
                  <c:v>2.7199999999999998E-2</c:v>
                </c:pt>
                <c:pt idx="2883">
                  <c:v>2.7E-2</c:v>
                </c:pt>
                <c:pt idx="2884">
                  <c:v>2.7E-2</c:v>
                </c:pt>
                <c:pt idx="2885">
                  <c:v>2.7199999999999998E-2</c:v>
                </c:pt>
                <c:pt idx="2886">
                  <c:v>2.6800000000000001E-2</c:v>
                </c:pt>
                <c:pt idx="2887">
                  <c:v>2.7400000000000001E-2</c:v>
                </c:pt>
                <c:pt idx="2888">
                  <c:v>2.76E-2</c:v>
                </c:pt>
                <c:pt idx="2889">
                  <c:v>2.7300000000000001E-2</c:v>
                </c:pt>
                <c:pt idx="2890">
                  <c:v>2.7400000000000001E-2</c:v>
                </c:pt>
                <c:pt idx="2891">
                  <c:v>2.7300000000000001E-2</c:v>
                </c:pt>
                <c:pt idx="2892">
                  <c:v>2.75E-2</c:v>
                </c:pt>
                <c:pt idx="2893">
                  <c:v>2.7799999999999998E-2</c:v>
                </c:pt>
                <c:pt idx="2894">
                  <c:v>2.7699999999999999E-2</c:v>
                </c:pt>
                <c:pt idx="2895">
                  <c:v>2.7799999999999998E-2</c:v>
                </c:pt>
                <c:pt idx="2896">
                  <c:v>2.7699999999999999E-2</c:v>
                </c:pt>
                <c:pt idx="2897">
                  <c:v>2.7799999999999998E-2</c:v>
                </c:pt>
                <c:pt idx="2898">
                  <c:v>2.8000000000000001E-2</c:v>
                </c:pt>
                <c:pt idx="2899">
                  <c:v>2.8000000000000001E-2</c:v>
                </c:pt>
                <c:pt idx="2900">
                  <c:v>2.8199999999999999E-2</c:v>
                </c:pt>
                <c:pt idx="2901">
                  <c:v>2.8299999999999999E-2</c:v>
                </c:pt>
                <c:pt idx="2902">
                  <c:v>2.8299999999999999E-2</c:v>
                </c:pt>
                <c:pt idx="2903">
                  <c:v>2.8199999999999999E-2</c:v>
                </c:pt>
                <c:pt idx="2904">
                  <c:v>2.8000000000000001E-2</c:v>
                </c:pt>
                <c:pt idx="2905">
                  <c:v>2.8000000000000001E-2</c:v>
                </c:pt>
                <c:pt idx="2906">
                  <c:v>2.8000000000000001E-2</c:v>
                </c:pt>
                <c:pt idx="2907">
                  <c:v>2.7900000000000001E-2</c:v>
                </c:pt>
                <c:pt idx="2908">
                  <c:v>2.8000000000000001E-2</c:v>
                </c:pt>
                <c:pt idx="2909">
                  <c:v>2.7799999999999998E-2</c:v>
                </c:pt>
                <c:pt idx="2910">
                  <c:v>2.7900000000000001E-2</c:v>
                </c:pt>
                <c:pt idx="2911">
                  <c:v>2.8199999999999999E-2</c:v>
                </c:pt>
                <c:pt idx="2912">
                  <c:v>2.8500000000000001E-2</c:v>
                </c:pt>
                <c:pt idx="2913">
                  <c:v>2.8400000000000002E-2</c:v>
                </c:pt>
                <c:pt idx="2914">
                  <c:v>2.8400000000000002E-2</c:v>
                </c:pt>
                <c:pt idx="2915">
                  <c:v>2.8400000000000002E-2</c:v>
                </c:pt>
                <c:pt idx="2916">
                  <c:v>2.8400000000000002E-2</c:v>
                </c:pt>
                <c:pt idx="2917">
                  <c:v>2.8299999999999999E-2</c:v>
                </c:pt>
                <c:pt idx="2918">
                  <c:v>2.8400000000000002E-2</c:v>
                </c:pt>
                <c:pt idx="2919">
                  <c:v>2.8299999999999999E-2</c:v>
                </c:pt>
                <c:pt idx="2920">
                  <c:v>2.8400000000000002E-2</c:v>
                </c:pt>
                <c:pt idx="2921">
                  <c:v>2.81E-2</c:v>
                </c:pt>
                <c:pt idx="2922">
                  <c:v>2.76E-2</c:v>
                </c:pt>
                <c:pt idx="2923">
                  <c:v>2.7699999999999999E-2</c:v>
                </c:pt>
                <c:pt idx="2924">
                  <c:v>2.8000000000000001E-2</c:v>
                </c:pt>
                <c:pt idx="2925">
                  <c:v>2.8199999999999999E-2</c:v>
                </c:pt>
                <c:pt idx="2926">
                  <c:v>2.8000000000000001E-2</c:v>
                </c:pt>
                <c:pt idx="2927">
                  <c:v>2.8000000000000001E-2</c:v>
                </c:pt>
                <c:pt idx="2928">
                  <c:v>2.7900000000000001E-2</c:v>
                </c:pt>
                <c:pt idx="2929">
                  <c:v>2.8000000000000001E-2</c:v>
                </c:pt>
                <c:pt idx="2930">
                  <c:v>2.7799999999999998E-2</c:v>
                </c:pt>
                <c:pt idx="2931">
                  <c:v>2.8000000000000001E-2</c:v>
                </c:pt>
                <c:pt idx="2932">
                  <c:v>2.81E-2</c:v>
                </c:pt>
                <c:pt idx="2933">
                  <c:v>2.8299999999999999E-2</c:v>
                </c:pt>
                <c:pt idx="2934">
                  <c:v>2.8299999999999999E-2</c:v>
                </c:pt>
                <c:pt idx="2935">
                  <c:v>2.8000000000000001E-2</c:v>
                </c:pt>
                <c:pt idx="2936">
                  <c:v>2.7799999999999998E-2</c:v>
                </c:pt>
                <c:pt idx="2937">
                  <c:v>2.76E-2</c:v>
                </c:pt>
                <c:pt idx="2938">
                  <c:v>2.76E-2</c:v>
                </c:pt>
                <c:pt idx="2939">
                  <c:v>2.7900000000000001E-2</c:v>
                </c:pt>
                <c:pt idx="2940">
                  <c:v>2.7799999999999998E-2</c:v>
                </c:pt>
                <c:pt idx="2941">
                  <c:v>2.7400000000000001E-2</c:v>
                </c:pt>
                <c:pt idx="2942">
                  <c:v>2.7300000000000001E-2</c:v>
                </c:pt>
                <c:pt idx="2943">
                  <c:v>2.75E-2</c:v>
                </c:pt>
                <c:pt idx="2944">
                  <c:v>2.76E-2</c:v>
                </c:pt>
                <c:pt idx="2945">
                  <c:v>2.7799999999999998E-2</c:v>
                </c:pt>
                <c:pt idx="2946">
                  <c:v>2.7699999999999999E-2</c:v>
                </c:pt>
                <c:pt idx="2947">
                  <c:v>2.75E-2</c:v>
                </c:pt>
                <c:pt idx="2948">
                  <c:v>2.75E-2</c:v>
                </c:pt>
                <c:pt idx="2949">
                  <c:v>2.7400000000000001E-2</c:v>
                </c:pt>
                <c:pt idx="2950">
                  <c:v>2.76E-2</c:v>
                </c:pt>
                <c:pt idx="2951">
                  <c:v>2.75E-2</c:v>
                </c:pt>
                <c:pt idx="2952">
                  <c:v>2.7300000000000001E-2</c:v>
                </c:pt>
                <c:pt idx="2953">
                  <c:v>2.7300000000000001E-2</c:v>
                </c:pt>
                <c:pt idx="2954">
                  <c:v>2.7300000000000001E-2</c:v>
                </c:pt>
                <c:pt idx="2955">
                  <c:v>2.76E-2</c:v>
                </c:pt>
                <c:pt idx="2956">
                  <c:v>2.75E-2</c:v>
                </c:pt>
                <c:pt idx="2957">
                  <c:v>2.76E-2</c:v>
                </c:pt>
                <c:pt idx="2958">
                  <c:v>2.7799999999999998E-2</c:v>
                </c:pt>
                <c:pt idx="2959">
                  <c:v>2.7799999999999998E-2</c:v>
                </c:pt>
                <c:pt idx="2960">
                  <c:v>2.8000000000000001E-2</c:v>
                </c:pt>
                <c:pt idx="2961">
                  <c:v>2.81E-2</c:v>
                </c:pt>
                <c:pt idx="2962">
                  <c:v>2.8199999999999999E-2</c:v>
                </c:pt>
                <c:pt idx="2963">
                  <c:v>2.8199999999999999E-2</c:v>
                </c:pt>
                <c:pt idx="2964">
                  <c:v>2.81E-2</c:v>
                </c:pt>
                <c:pt idx="2965">
                  <c:v>2.8000000000000001E-2</c:v>
                </c:pt>
                <c:pt idx="2966">
                  <c:v>2.7900000000000001E-2</c:v>
                </c:pt>
                <c:pt idx="2967">
                  <c:v>2.7900000000000001E-2</c:v>
                </c:pt>
                <c:pt idx="2968">
                  <c:v>2.8000000000000001E-2</c:v>
                </c:pt>
                <c:pt idx="2969">
                  <c:v>2.8000000000000001E-2</c:v>
                </c:pt>
                <c:pt idx="2970">
                  <c:v>2.8199999999999999E-2</c:v>
                </c:pt>
                <c:pt idx="2971">
                  <c:v>2.8000000000000001E-2</c:v>
                </c:pt>
                <c:pt idx="2972">
                  <c:v>2.7799999999999998E-2</c:v>
                </c:pt>
                <c:pt idx="2973">
                  <c:v>2.7900000000000001E-2</c:v>
                </c:pt>
                <c:pt idx="2974">
                  <c:v>2.8000000000000001E-2</c:v>
                </c:pt>
                <c:pt idx="2975">
                  <c:v>2.8000000000000001E-2</c:v>
                </c:pt>
                <c:pt idx="2976">
                  <c:v>2.8299999999999999E-2</c:v>
                </c:pt>
                <c:pt idx="2977">
                  <c:v>2.8500000000000001E-2</c:v>
                </c:pt>
                <c:pt idx="2978">
                  <c:v>2.87E-2</c:v>
                </c:pt>
                <c:pt idx="2979">
                  <c:v>2.8400000000000002E-2</c:v>
                </c:pt>
                <c:pt idx="2980">
                  <c:v>2.81E-2</c:v>
                </c:pt>
                <c:pt idx="2981">
                  <c:v>2.8199999999999999E-2</c:v>
                </c:pt>
                <c:pt idx="2982">
                  <c:v>2.81E-2</c:v>
                </c:pt>
                <c:pt idx="2983">
                  <c:v>2.8400000000000002E-2</c:v>
                </c:pt>
                <c:pt idx="2984">
                  <c:v>2.8199999999999999E-2</c:v>
                </c:pt>
                <c:pt idx="2985">
                  <c:v>2.81E-2</c:v>
                </c:pt>
                <c:pt idx="2986">
                  <c:v>2.8199999999999999E-2</c:v>
                </c:pt>
                <c:pt idx="2987">
                  <c:v>2.7900000000000001E-2</c:v>
                </c:pt>
                <c:pt idx="2988">
                  <c:v>2.8000000000000001E-2</c:v>
                </c:pt>
                <c:pt idx="2989">
                  <c:v>2.8000000000000001E-2</c:v>
                </c:pt>
                <c:pt idx="2990">
                  <c:v>2.7900000000000001E-2</c:v>
                </c:pt>
                <c:pt idx="2991">
                  <c:v>2.8199999999999999E-2</c:v>
                </c:pt>
                <c:pt idx="2992">
                  <c:v>2.81E-2</c:v>
                </c:pt>
                <c:pt idx="2993">
                  <c:v>2.8199999999999999E-2</c:v>
                </c:pt>
                <c:pt idx="2994">
                  <c:v>2.8199999999999999E-2</c:v>
                </c:pt>
                <c:pt idx="2995">
                  <c:v>2.8500000000000001E-2</c:v>
                </c:pt>
                <c:pt idx="2996">
                  <c:v>2.86E-2</c:v>
                </c:pt>
                <c:pt idx="2997">
                  <c:v>2.8500000000000001E-2</c:v>
                </c:pt>
                <c:pt idx="2998">
                  <c:v>2.8500000000000001E-2</c:v>
                </c:pt>
                <c:pt idx="2999">
                  <c:v>2.8400000000000002E-2</c:v>
                </c:pt>
                <c:pt idx="3000">
                  <c:v>2.8199999999999999E-2</c:v>
                </c:pt>
                <c:pt idx="3001">
                  <c:v>2.8500000000000001E-2</c:v>
                </c:pt>
                <c:pt idx="3002">
                  <c:v>2.8400000000000002E-2</c:v>
                </c:pt>
                <c:pt idx="3003">
                  <c:v>2.86E-2</c:v>
                </c:pt>
                <c:pt idx="3004">
                  <c:v>2.87E-2</c:v>
                </c:pt>
                <c:pt idx="3005">
                  <c:v>2.87E-2</c:v>
                </c:pt>
                <c:pt idx="3006">
                  <c:v>2.87E-2</c:v>
                </c:pt>
                <c:pt idx="3007">
                  <c:v>2.86E-2</c:v>
                </c:pt>
                <c:pt idx="3008">
                  <c:v>2.8500000000000001E-2</c:v>
                </c:pt>
                <c:pt idx="3009">
                  <c:v>2.8199999999999999E-2</c:v>
                </c:pt>
                <c:pt idx="3010">
                  <c:v>2.81E-2</c:v>
                </c:pt>
                <c:pt idx="3011">
                  <c:v>2.8000000000000001E-2</c:v>
                </c:pt>
                <c:pt idx="3012">
                  <c:v>2.8000000000000001E-2</c:v>
                </c:pt>
                <c:pt idx="3013">
                  <c:v>2.81E-2</c:v>
                </c:pt>
                <c:pt idx="3014">
                  <c:v>2.81E-2</c:v>
                </c:pt>
                <c:pt idx="3015">
                  <c:v>2.81E-2</c:v>
                </c:pt>
                <c:pt idx="3016">
                  <c:v>2.81E-2</c:v>
                </c:pt>
                <c:pt idx="3017">
                  <c:v>2.81E-2</c:v>
                </c:pt>
                <c:pt idx="3018">
                  <c:v>2.81E-2</c:v>
                </c:pt>
                <c:pt idx="3019">
                  <c:v>2.8000000000000001E-2</c:v>
                </c:pt>
                <c:pt idx="3020">
                  <c:v>2.8199999999999999E-2</c:v>
                </c:pt>
                <c:pt idx="3021">
                  <c:v>2.8000000000000001E-2</c:v>
                </c:pt>
                <c:pt idx="3022">
                  <c:v>2.8199999999999999E-2</c:v>
                </c:pt>
                <c:pt idx="3023">
                  <c:v>2.8299999999999999E-2</c:v>
                </c:pt>
                <c:pt idx="3024">
                  <c:v>2.8400000000000002E-2</c:v>
                </c:pt>
                <c:pt idx="3025">
                  <c:v>2.8299999999999999E-2</c:v>
                </c:pt>
                <c:pt idx="3026">
                  <c:v>2.8199999999999999E-2</c:v>
                </c:pt>
                <c:pt idx="3027">
                  <c:v>2.86E-2</c:v>
                </c:pt>
                <c:pt idx="3028">
                  <c:v>2.87E-2</c:v>
                </c:pt>
                <c:pt idx="3029">
                  <c:v>2.87E-2</c:v>
                </c:pt>
                <c:pt idx="3030">
                  <c:v>2.8899999999999999E-2</c:v>
                </c:pt>
                <c:pt idx="3031">
                  <c:v>2.9000000000000001E-2</c:v>
                </c:pt>
                <c:pt idx="3032">
                  <c:v>2.92E-2</c:v>
                </c:pt>
                <c:pt idx="3033">
                  <c:v>2.9100000000000001E-2</c:v>
                </c:pt>
                <c:pt idx="3034">
                  <c:v>2.9100000000000001E-2</c:v>
                </c:pt>
                <c:pt idx="3035">
                  <c:v>2.92E-2</c:v>
                </c:pt>
                <c:pt idx="3036">
                  <c:v>2.92E-2</c:v>
                </c:pt>
                <c:pt idx="3037">
                  <c:v>2.9399999999999999E-2</c:v>
                </c:pt>
                <c:pt idx="3038">
                  <c:v>2.92E-2</c:v>
                </c:pt>
                <c:pt idx="3039">
                  <c:v>2.9000000000000001E-2</c:v>
                </c:pt>
                <c:pt idx="3040">
                  <c:v>2.9100000000000001E-2</c:v>
                </c:pt>
                <c:pt idx="3041">
                  <c:v>2.8799999999999999E-2</c:v>
                </c:pt>
                <c:pt idx="3042">
                  <c:v>2.87E-2</c:v>
                </c:pt>
                <c:pt idx="3043">
                  <c:v>2.8500000000000001E-2</c:v>
                </c:pt>
                <c:pt idx="3044">
                  <c:v>2.8500000000000001E-2</c:v>
                </c:pt>
                <c:pt idx="3045">
                  <c:v>2.8500000000000001E-2</c:v>
                </c:pt>
                <c:pt idx="3046">
                  <c:v>2.8500000000000001E-2</c:v>
                </c:pt>
                <c:pt idx="3047">
                  <c:v>2.8299999999999999E-2</c:v>
                </c:pt>
                <c:pt idx="3048">
                  <c:v>2.8400000000000002E-2</c:v>
                </c:pt>
                <c:pt idx="3049">
                  <c:v>2.86E-2</c:v>
                </c:pt>
                <c:pt idx="3050">
                  <c:v>2.87E-2</c:v>
                </c:pt>
                <c:pt idx="3051">
                  <c:v>2.8500000000000001E-2</c:v>
                </c:pt>
                <c:pt idx="3052">
                  <c:v>2.87E-2</c:v>
                </c:pt>
                <c:pt idx="3053">
                  <c:v>2.87E-2</c:v>
                </c:pt>
                <c:pt idx="3054">
                  <c:v>2.86E-2</c:v>
                </c:pt>
                <c:pt idx="3055">
                  <c:v>2.8000000000000001E-2</c:v>
                </c:pt>
                <c:pt idx="3056">
                  <c:v>2.7699999999999999E-2</c:v>
                </c:pt>
                <c:pt idx="3057">
                  <c:v>2.7E-2</c:v>
                </c:pt>
                <c:pt idx="3058">
                  <c:v>2.63E-2</c:v>
                </c:pt>
                <c:pt idx="3059">
                  <c:v>2.6100000000000002E-2</c:v>
                </c:pt>
                <c:pt idx="3060">
                  <c:v>2.6200000000000001E-2</c:v>
                </c:pt>
                <c:pt idx="3061">
                  <c:v>2.63E-2</c:v>
                </c:pt>
                <c:pt idx="3062">
                  <c:v>2.64E-2</c:v>
                </c:pt>
                <c:pt idx="3063">
                  <c:v>2.6499999999999999E-2</c:v>
                </c:pt>
                <c:pt idx="3064">
                  <c:v>2.6499999999999999E-2</c:v>
                </c:pt>
                <c:pt idx="3065">
                  <c:v>2.6700000000000002E-2</c:v>
                </c:pt>
                <c:pt idx="3066">
                  <c:v>2.6599999999999999E-2</c:v>
                </c:pt>
                <c:pt idx="3067">
                  <c:v>2.64E-2</c:v>
                </c:pt>
                <c:pt idx="3068">
                  <c:v>2.64E-2</c:v>
                </c:pt>
                <c:pt idx="3069">
                  <c:v>2.63E-2</c:v>
                </c:pt>
                <c:pt idx="3070">
                  <c:v>2.63E-2</c:v>
                </c:pt>
                <c:pt idx="3071">
                  <c:v>2.6200000000000001E-2</c:v>
                </c:pt>
                <c:pt idx="3072">
                  <c:v>2.6100000000000002E-2</c:v>
                </c:pt>
                <c:pt idx="3073">
                  <c:v>2.6100000000000002E-2</c:v>
                </c:pt>
                <c:pt idx="3074">
                  <c:v>2.6100000000000002E-2</c:v>
                </c:pt>
                <c:pt idx="3075">
                  <c:v>2.5999999999999999E-2</c:v>
                </c:pt>
                <c:pt idx="3076">
                  <c:v>2.6100000000000002E-2</c:v>
                </c:pt>
                <c:pt idx="3077">
                  <c:v>2.5999999999999999E-2</c:v>
                </c:pt>
                <c:pt idx="3078">
                  <c:v>2.5999999999999999E-2</c:v>
                </c:pt>
                <c:pt idx="3079">
                  <c:v>2.6100000000000002E-2</c:v>
                </c:pt>
                <c:pt idx="3080">
                  <c:v>2.6200000000000001E-2</c:v>
                </c:pt>
                <c:pt idx="3081">
                  <c:v>2.6100000000000002E-2</c:v>
                </c:pt>
                <c:pt idx="3082">
                  <c:v>2.5999999999999999E-2</c:v>
                </c:pt>
                <c:pt idx="3083">
                  <c:v>2.5999999999999999E-2</c:v>
                </c:pt>
                <c:pt idx="3084">
                  <c:v>2.6100000000000002E-2</c:v>
                </c:pt>
                <c:pt idx="3085">
                  <c:v>2.64E-2</c:v>
                </c:pt>
                <c:pt idx="3086">
                  <c:v>2.6499999999999999E-2</c:v>
                </c:pt>
                <c:pt idx="3087">
                  <c:v>2.6700000000000002E-2</c:v>
                </c:pt>
                <c:pt idx="3088">
                  <c:v>2.69E-2</c:v>
                </c:pt>
                <c:pt idx="3089">
                  <c:v>2.6800000000000001E-2</c:v>
                </c:pt>
                <c:pt idx="3090">
                  <c:v>2.6700000000000002E-2</c:v>
                </c:pt>
                <c:pt idx="3091">
                  <c:v>2.6800000000000001E-2</c:v>
                </c:pt>
                <c:pt idx="3092">
                  <c:v>2.64E-2</c:v>
                </c:pt>
                <c:pt idx="3093">
                  <c:v>2.63E-2</c:v>
                </c:pt>
                <c:pt idx="3094">
                  <c:v>2.64E-2</c:v>
                </c:pt>
                <c:pt idx="3095">
                  <c:v>2.64E-2</c:v>
                </c:pt>
                <c:pt idx="3096">
                  <c:v>2.6499999999999999E-2</c:v>
                </c:pt>
                <c:pt idx="3097">
                  <c:v>2.64E-2</c:v>
                </c:pt>
                <c:pt idx="3098">
                  <c:v>2.6700000000000002E-2</c:v>
                </c:pt>
                <c:pt idx="3099">
                  <c:v>2.6800000000000001E-2</c:v>
                </c:pt>
                <c:pt idx="3100">
                  <c:v>2.7E-2</c:v>
                </c:pt>
                <c:pt idx="3101">
                  <c:v>2.7E-2</c:v>
                </c:pt>
                <c:pt idx="3102">
                  <c:v>2.6700000000000002E-2</c:v>
                </c:pt>
                <c:pt idx="3103">
                  <c:v>2.6599999999999999E-2</c:v>
                </c:pt>
                <c:pt idx="3104">
                  <c:v>2.6599999999999999E-2</c:v>
                </c:pt>
                <c:pt idx="3105">
                  <c:v>2.6499999999999999E-2</c:v>
                </c:pt>
                <c:pt idx="3106">
                  <c:v>2.6599999999999999E-2</c:v>
                </c:pt>
                <c:pt idx="3107">
                  <c:v>2.6499999999999999E-2</c:v>
                </c:pt>
                <c:pt idx="3108">
                  <c:v>2.6599999999999999E-2</c:v>
                </c:pt>
                <c:pt idx="3109">
                  <c:v>2.6499999999999999E-2</c:v>
                </c:pt>
                <c:pt idx="3110">
                  <c:v>2.63E-2</c:v>
                </c:pt>
                <c:pt idx="3111">
                  <c:v>2.6499999999999999E-2</c:v>
                </c:pt>
                <c:pt idx="3112">
                  <c:v>2.69E-2</c:v>
                </c:pt>
                <c:pt idx="3113">
                  <c:v>2.69E-2</c:v>
                </c:pt>
                <c:pt idx="3114">
                  <c:v>2.7300000000000001E-2</c:v>
                </c:pt>
                <c:pt idx="3115">
                  <c:v>2.7099999999999999E-2</c:v>
                </c:pt>
                <c:pt idx="3116">
                  <c:v>2.6800000000000001E-2</c:v>
                </c:pt>
                <c:pt idx="3117">
                  <c:v>2.6800000000000001E-2</c:v>
                </c:pt>
                <c:pt idx="3118">
                  <c:v>2.69E-2</c:v>
                </c:pt>
                <c:pt idx="3119">
                  <c:v>2.7099999999999999E-2</c:v>
                </c:pt>
                <c:pt idx="3120">
                  <c:v>2.69E-2</c:v>
                </c:pt>
                <c:pt idx="3121">
                  <c:v>2.6800000000000001E-2</c:v>
                </c:pt>
                <c:pt idx="3122">
                  <c:v>2.69E-2</c:v>
                </c:pt>
                <c:pt idx="3123">
                  <c:v>2.7199999999999998E-2</c:v>
                </c:pt>
                <c:pt idx="3124">
                  <c:v>2.7099999999999999E-2</c:v>
                </c:pt>
                <c:pt idx="3125">
                  <c:v>2.7400000000000001E-2</c:v>
                </c:pt>
                <c:pt idx="3126">
                  <c:v>2.7400000000000001E-2</c:v>
                </c:pt>
                <c:pt idx="3127">
                  <c:v>2.7400000000000001E-2</c:v>
                </c:pt>
                <c:pt idx="3128">
                  <c:v>2.75E-2</c:v>
                </c:pt>
                <c:pt idx="3129">
                  <c:v>2.75E-2</c:v>
                </c:pt>
                <c:pt idx="3130">
                  <c:v>2.76E-2</c:v>
                </c:pt>
                <c:pt idx="3131">
                  <c:v>2.76E-2</c:v>
                </c:pt>
                <c:pt idx="3132">
                  <c:v>2.7400000000000001E-2</c:v>
                </c:pt>
                <c:pt idx="3133">
                  <c:v>2.7300000000000001E-2</c:v>
                </c:pt>
                <c:pt idx="3134">
                  <c:v>2.7300000000000001E-2</c:v>
                </c:pt>
                <c:pt idx="3135">
                  <c:v>2.7300000000000001E-2</c:v>
                </c:pt>
                <c:pt idx="3136">
                  <c:v>2.7400000000000001E-2</c:v>
                </c:pt>
                <c:pt idx="3137">
                  <c:v>2.7699999999999999E-2</c:v>
                </c:pt>
                <c:pt idx="3138">
                  <c:v>2.8000000000000001E-2</c:v>
                </c:pt>
                <c:pt idx="3139">
                  <c:v>2.8000000000000001E-2</c:v>
                </c:pt>
                <c:pt idx="3140">
                  <c:v>2.8000000000000001E-2</c:v>
                </c:pt>
                <c:pt idx="3141">
                  <c:v>2.8199999999999999E-2</c:v>
                </c:pt>
                <c:pt idx="3142">
                  <c:v>2.8000000000000001E-2</c:v>
                </c:pt>
                <c:pt idx="3143">
                  <c:v>2.81E-2</c:v>
                </c:pt>
                <c:pt idx="3144">
                  <c:v>2.81E-2</c:v>
                </c:pt>
                <c:pt idx="3145">
                  <c:v>2.7799999999999998E-2</c:v>
                </c:pt>
                <c:pt idx="3146">
                  <c:v>2.7699999999999999E-2</c:v>
                </c:pt>
                <c:pt idx="3147">
                  <c:v>2.76E-2</c:v>
                </c:pt>
                <c:pt idx="3148">
                  <c:v>2.7699999999999999E-2</c:v>
                </c:pt>
                <c:pt idx="3149">
                  <c:v>2.7699999999999999E-2</c:v>
                </c:pt>
                <c:pt idx="3150">
                  <c:v>2.7300000000000001E-2</c:v>
                </c:pt>
                <c:pt idx="3151">
                  <c:v>2.7400000000000001E-2</c:v>
                </c:pt>
                <c:pt idx="3152">
                  <c:v>2.7199999999999998E-2</c:v>
                </c:pt>
                <c:pt idx="3153">
                  <c:v>2.7900000000000001E-2</c:v>
                </c:pt>
                <c:pt idx="3154">
                  <c:v>2.8400000000000002E-2</c:v>
                </c:pt>
                <c:pt idx="3155">
                  <c:v>2.8500000000000001E-2</c:v>
                </c:pt>
                <c:pt idx="3156">
                  <c:v>2.8400000000000002E-2</c:v>
                </c:pt>
                <c:pt idx="3157">
                  <c:v>2.8000000000000001E-2</c:v>
                </c:pt>
                <c:pt idx="3158">
                  <c:v>2.7799999999999998E-2</c:v>
                </c:pt>
                <c:pt idx="3159">
                  <c:v>2.76E-2</c:v>
                </c:pt>
                <c:pt idx="3160">
                  <c:v>2.7400000000000001E-2</c:v>
                </c:pt>
                <c:pt idx="3161">
                  <c:v>2.7099999999999999E-2</c:v>
                </c:pt>
                <c:pt idx="3162">
                  <c:v>2.6800000000000001E-2</c:v>
                </c:pt>
                <c:pt idx="3163">
                  <c:v>2.6800000000000001E-2</c:v>
                </c:pt>
                <c:pt idx="3164">
                  <c:v>2.6800000000000001E-2</c:v>
                </c:pt>
                <c:pt idx="3165">
                  <c:v>2.69E-2</c:v>
                </c:pt>
                <c:pt idx="3166">
                  <c:v>2.6800000000000001E-2</c:v>
                </c:pt>
                <c:pt idx="3167">
                  <c:v>2.6599999999999999E-2</c:v>
                </c:pt>
                <c:pt idx="3168">
                  <c:v>2.64E-2</c:v>
                </c:pt>
                <c:pt idx="3169">
                  <c:v>2.63E-2</c:v>
                </c:pt>
                <c:pt idx="3170">
                  <c:v>2.5999999999999999E-2</c:v>
                </c:pt>
                <c:pt idx="3171">
                  <c:v>2.6200000000000001E-2</c:v>
                </c:pt>
                <c:pt idx="3172">
                  <c:v>2.63E-2</c:v>
                </c:pt>
                <c:pt idx="3173">
                  <c:v>2.63E-2</c:v>
                </c:pt>
                <c:pt idx="3174">
                  <c:v>2.6100000000000002E-2</c:v>
                </c:pt>
                <c:pt idx="3175">
                  <c:v>2.5999999999999999E-2</c:v>
                </c:pt>
                <c:pt idx="3176">
                  <c:v>2.63E-2</c:v>
                </c:pt>
                <c:pt idx="3177">
                  <c:v>2.6499999999999999E-2</c:v>
                </c:pt>
                <c:pt idx="3178">
                  <c:v>2.64E-2</c:v>
                </c:pt>
                <c:pt idx="3179">
                  <c:v>2.64E-2</c:v>
                </c:pt>
                <c:pt idx="3180">
                  <c:v>2.6200000000000001E-2</c:v>
                </c:pt>
                <c:pt idx="3181">
                  <c:v>2.6100000000000002E-2</c:v>
                </c:pt>
                <c:pt idx="3182">
                  <c:v>2.6100000000000002E-2</c:v>
                </c:pt>
                <c:pt idx="3183">
                  <c:v>2.6100000000000002E-2</c:v>
                </c:pt>
                <c:pt idx="3184">
                  <c:v>2.5999999999999999E-2</c:v>
                </c:pt>
                <c:pt idx="3185">
                  <c:v>2.6100000000000002E-2</c:v>
                </c:pt>
                <c:pt idx="3186">
                  <c:v>2.6100000000000002E-2</c:v>
                </c:pt>
                <c:pt idx="3187">
                  <c:v>2.6200000000000001E-2</c:v>
                </c:pt>
                <c:pt idx="3188">
                  <c:v>2.63E-2</c:v>
                </c:pt>
                <c:pt idx="3189">
                  <c:v>2.6599999999999999E-2</c:v>
                </c:pt>
                <c:pt idx="3190">
                  <c:v>2.63E-2</c:v>
                </c:pt>
                <c:pt idx="3191">
                  <c:v>2.64E-2</c:v>
                </c:pt>
                <c:pt idx="3192">
                  <c:v>2.6499999999999999E-2</c:v>
                </c:pt>
                <c:pt idx="3193">
                  <c:v>2.6599999999999999E-2</c:v>
                </c:pt>
                <c:pt idx="3194">
                  <c:v>2.6800000000000001E-2</c:v>
                </c:pt>
                <c:pt idx="3195">
                  <c:v>2.69E-2</c:v>
                </c:pt>
                <c:pt idx="3196">
                  <c:v>2.69E-2</c:v>
                </c:pt>
                <c:pt idx="3197">
                  <c:v>2.7E-2</c:v>
                </c:pt>
                <c:pt idx="3198">
                  <c:v>2.69E-2</c:v>
                </c:pt>
                <c:pt idx="3199">
                  <c:v>2.6499999999999999E-2</c:v>
                </c:pt>
                <c:pt idx="3200">
                  <c:v>2.6499999999999999E-2</c:v>
                </c:pt>
                <c:pt idx="3201">
                  <c:v>2.6599999999999999E-2</c:v>
                </c:pt>
                <c:pt idx="3202">
                  <c:v>2.6599999999999999E-2</c:v>
                </c:pt>
                <c:pt idx="3203">
                  <c:v>2.6700000000000002E-2</c:v>
                </c:pt>
                <c:pt idx="3204">
                  <c:v>2.7E-2</c:v>
                </c:pt>
                <c:pt idx="3205">
                  <c:v>2.9100000000000001E-2</c:v>
                </c:pt>
                <c:pt idx="3206">
                  <c:v>2.8199999999999999E-2</c:v>
                </c:pt>
                <c:pt idx="3207">
                  <c:v>2.8400000000000002E-2</c:v>
                </c:pt>
                <c:pt idx="3208">
                  <c:v>2.8500000000000001E-2</c:v>
                </c:pt>
                <c:pt idx="3209">
                  <c:v>0.03</c:v>
                </c:pt>
                <c:pt idx="3210">
                  <c:v>3.15E-2</c:v>
                </c:pt>
                <c:pt idx="3211">
                  <c:v>3.27E-2</c:v>
                </c:pt>
                <c:pt idx="3212">
                  <c:v>3.3099999999999997E-2</c:v>
                </c:pt>
                <c:pt idx="3213">
                  <c:v>3.32E-2</c:v>
                </c:pt>
                <c:pt idx="3214">
                  <c:v>3.3399999999999999E-2</c:v>
                </c:pt>
                <c:pt idx="3215">
                  <c:v>3.3399999999999999E-2</c:v>
                </c:pt>
                <c:pt idx="3216">
                  <c:v>3.3399999999999999E-2</c:v>
                </c:pt>
                <c:pt idx="3217">
                  <c:v>3.3300000000000003E-2</c:v>
                </c:pt>
                <c:pt idx="3218">
                  <c:v>3.3399999999999999E-2</c:v>
                </c:pt>
                <c:pt idx="3219">
                  <c:v>3.3399999999999999E-2</c:v>
                </c:pt>
                <c:pt idx="3220">
                  <c:v>3.2599999999999997E-2</c:v>
                </c:pt>
                <c:pt idx="3221">
                  <c:v>3.1699999999999999E-2</c:v>
                </c:pt>
                <c:pt idx="3222">
                  <c:v>3.1300000000000001E-2</c:v>
                </c:pt>
                <c:pt idx="3223">
                  <c:v>3.0700000000000002E-2</c:v>
                </c:pt>
                <c:pt idx="3224">
                  <c:v>3.09E-2</c:v>
                </c:pt>
                <c:pt idx="3225">
                  <c:v>3.1099999999999999E-2</c:v>
                </c:pt>
                <c:pt idx="3226">
                  <c:v>3.1800000000000002E-2</c:v>
                </c:pt>
                <c:pt idx="3227">
                  <c:v>3.1399999999999997E-2</c:v>
                </c:pt>
                <c:pt idx="3228">
                  <c:v>2.7300000000000001E-2</c:v>
                </c:pt>
                <c:pt idx="3229">
                  <c:v>2.63E-2</c:v>
                </c:pt>
                <c:pt idx="3230">
                  <c:v>2.5999999999999999E-2</c:v>
                </c:pt>
                <c:pt idx="3231">
                  <c:v>2.6200000000000001E-2</c:v>
                </c:pt>
                <c:pt idx="3232">
                  <c:v>2.6499999999999999E-2</c:v>
                </c:pt>
                <c:pt idx="3233">
                  <c:v>2.6499999999999999E-2</c:v>
                </c:pt>
                <c:pt idx="3234">
                  <c:v>2.6700000000000002E-2</c:v>
                </c:pt>
                <c:pt idx="3235">
                  <c:v>2.6800000000000001E-2</c:v>
                </c:pt>
                <c:pt idx="3236">
                  <c:v>2.69E-2</c:v>
                </c:pt>
                <c:pt idx="3237">
                  <c:v>2.6700000000000002E-2</c:v>
                </c:pt>
                <c:pt idx="3238">
                  <c:v>2.7E-2</c:v>
                </c:pt>
                <c:pt idx="3239">
                  <c:v>3.2300000000000002E-2</c:v>
                </c:pt>
                <c:pt idx="3240">
                  <c:v>3.27E-2</c:v>
                </c:pt>
                <c:pt idx="3241">
                  <c:v>3.3000000000000002E-2</c:v>
                </c:pt>
                <c:pt idx="3242">
                  <c:v>3.3099999999999997E-2</c:v>
                </c:pt>
                <c:pt idx="3243">
                  <c:v>2.6599999999999999E-2</c:v>
                </c:pt>
                <c:pt idx="3244">
                  <c:v>2.6700000000000002E-2</c:v>
                </c:pt>
                <c:pt idx="3245">
                  <c:v>2.6700000000000002E-2</c:v>
                </c:pt>
                <c:pt idx="3246">
                  <c:v>2.6700000000000002E-2</c:v>
                </c:pt>
                <c:pt idx="3247">
                  <c:v>2.6599999999999999E-2</c:v>
                </c:pt>
                <c:pt idx="3248">
                  <c:v>2.63E-2</c:v>
                </c:pt>
                <c:pt idx="3249">
                  <c:v>2.6200000000000001E-2</c:v>
                </c:pt>
                <c:pt idx="3250">
                  <c:v>2.6100000000000002E-2</c:v>
                </c:pt>
                <c:pt idx="3251">
                  <c:v>2.5999999999999999E-2</c:v>
                </c:pt>
                <c:pt idx="3252">
                  <c:v>2.5899999999999999E-2</c:v>
                </c:pt>
                <c:pt idx="3253">
                  <c:v>2.58E-2</c:v>
                </c:pt>
                <c:pt idx="3254">
                  <c:v>2.5499999999999998E-2</c:v>
                </c:pt>
                <c:pt idx="3255">
                  <c:v>2.5600000000000001E-2</c:v>
                </c:pt>
                <c:pt idx="3256">
                  <c:v>2.5399999999999999E-2</c:v>
                </c:pt>
                <c:pt idx="3257">
                  <c:v>2.5399999999999999E-2</c:v>
                </c:pt>
                <c:pt idx="3258">
                  <c:v>2.5499999999999998E-2</c:v>
                </c:pt>
                <c:pt idx="3259">
                  <c:v>2.5600000000000001E-2</c:v>
                </c:pt>
                <c:pt idx="3260">
                  <c:v>2.5499999999999998E-2</c:v>
                </c:pt>
                <c:pt idx="3261">
                  <c:v>2.5499999999999998E-2</c:v>
                </c:pt>
                <c:pt idx="3262">
                  <c:v>2.5499999999999998E-2</c:v>
                </c:pt>
                <c:pt idx="3263">
                  <c:v>2.5600000000000001E-2</c:v>
                </c:pt>
                <c:pt idx="3264">
                  <c:v>2.58E-2</c:v>
                </c:pt>
                <c:pt idx="3265">
                  <c:v>2.6100000000000002E-2</c:v>
                </c:pt>
                <c:pt idx="3266">
                  <c:v>2.6200000000000001E-2</c:v>
                </c:pt>
                <c:pt idx="3267">
                  <c:v>2.63E-2</c:v>
                </c:pt>
                <c:pt idx="3268">
                  <c:v>2.63E-2</c:v>
                </c:pt>
                <c:pt idx="3269">
                  <c:v>2.6200000000000001E-2</c:v>
                </c:pt>
                <c:pt idx="3270">
                  <c:v>2.6200000000000001E-2</c:v>
                </c:pt>
                <c:pt idx="3271">
                  <c:v>2.5999999999999999E-2</c:v>
                </c:pt>
                <c:pt idx="3272">
                  <c:v>2.5899999999999999E-2</c:v>
                </c:pt>
                <c:pt idx="3273">
                  <c:v>2.6200000000000001E-2</c:v>
                </c:pt>
                <c:pt idx="3274">
                  <c:v>2.6200000000000001E-2</c:v>
                </c:pt>
                <c:pt idx="3275">
                  <c:v>2.63E-2</c:v>
                </c:pt>
                <c:pt idx="3276">
                  <c:v>2.64E-2</c:v>
                </c:pt>
                <c:pt idx="3277">
                  <c:v>2.6499999999999999E-2</c:v>
                </c:pt>
                <c:pt idx="3278">
                  <c:v>2.63E-2</c:v>
                </c:pt>
                <c:pt idx="3279">
                  <c:v>2.6100000000000002E-2</c:v>
                </c:pt>
                <c:pt idx="3280">
                  <c:v>2.5999999999999999E-2</c:v>
                </c:pt>
                <c:pt idx="3281">
                  <c:v>2.6200000000000001E-2</c:v>
                </c:pt>
                <c:pt idx="3282">
                  <c:v>2.63E-2</c:v>
                </c:pt>
                <c:pt idx="3283">
                  <c:v>2.64E-2</c:v>
                </c:pt>
                <c:pt idx="3284">
                  <c:v>2.6499999999999999E-2</c:v>
                </c:pt>
                <c:pt idx="3285">
                  <c:v>2.6599999999999999E-2</c:v>
                </c:pt>
                <c:pt idx="3286">
                  <c:v>2.6599999999999999E-2</c:v>
                </c:pt>
                <c:pt idx="3287">
                  <c:v>2.64E-2</c:v>
                </c:pt>
                <c:pt idx="3288">
                  <c:v>2.6200000000000001E-2</c:v>
                </c:pt>
                <c:pt idx="3289">
                  <c:v>2.6200000000000001E-2</c:v>
                </c:pt>
                <c:pt idx="3290">
                  <c:v>2.6499999999999999E-2</c:v>
                </c:pt>
                <c:pt idx="3291">
                  <c:v>2.6499999999999999E-2</c:v>
                </c:pt>
                <c:pt idx="3292">
                  <c:v>2.6499999999999999E-2</c:v>
                </c:pt>
                <c:pt idx="3293">
                  <c:v>2.64E-2</c:v>
                </c:pt>
                <c:pt idx="3294">
                  <c:v>2.64E-2</c:v>
                </c:pt>
                <c:pt idx="3295">
                  <c:v>2.6200000000000001E-2</c:v>
                </c:pt>
                <c:pt idx="3296">
                  <c:v>2.64E-2</c:v>
                </c:pt>
                <c:pt idx="3297">
                  <c:v>2.63E-2</c:v>
                </c:pt>
                <c:pt idx="3298">
                  <c:v>2.63E-2</c:v>
                </c:pt>
                <c:pt idx="3299">
                  <c:v>2.5999999999999999E-2</c:v>
                </c:pt>
                <c:pt idx="3300">
                  <c:v>2.6100000000000002E-2</c:v>
                </c:pt>
                <c:pt idx="3301">
                  <c:v>2.5999999999999999E-2</c:v>
                </c:pt>
                <c:pt idx="3302">
                  <c:v>2.5899999999999999E-2</c:v>
                </c:pt>
                <c:pt idx="3303">
                  <c:v>2.5899999999999999E-2</c:v>
                </c:pt>
                <c:pt idx="3304">
                  <c:v>2.58E-2</c:v>
                </c:pt>
                <c:pt idx="3305">
                  <c:v>2.5899999999999999E-2</c:v>
                </c:pt>
                <c:pt idx="3306">
                  <c:v>2.5899999999999999E-2</c:v>
                </c:pt>
                <c:pt idx="3307">
                  <c:v>2.5999999999999999E-2</c:v>
                </c:pt>
                <c:pt idx="3308">
                  <c:v>2.6200000000000001E-2</c:v>
                </c:pt>
                <c:pt idx="3309">
                  <c:v>2.6200000000000001E-2</c:v>
                </c:pt>
                <c:pt idx="3310">
                  <c:v>2.6499999999999999E-2</c:v>
                </c:pt>
                <c:pt idx="3311">
                  <c:v>2.6499999999999999E-2</c:v>
                </c:pt>
                <c:pt idx="3312">
                  <c:v>2.6599999999999999E-2</c:v>
                </c:pt>
                <c:pt idx="3313">
                  <c:v>2.6499999999999999E-2</c:v>
                </c:pt>
                <c:pt idx="3314">
                  <c:v>2.6499999999999999E-2</c:v>
                </c:pt>
                <c:pt idx="3315">
                  <c:v>2.63E-2</c:v>
                </c:pt>
                <c:pt idx="3316">
                  <c:v>2.64E-2</c:v>
                </c:pt>
                <c:pt idx="3317">
                  <c:v>2.63E-2</c:v>
                </c:pt>
                <c:pt idx="3318">
                  <c:v>2.63E-2</c:v>
                </c:pt>
                <c:pt idx="3319">
                  <c:v>2.64E-2</c:v>
                </c:pt>
                <c:pt idx="3320">
                  <c:v>2.6100000000000002E-2</c:v>
                </c:pt>
                <c:pt idx="3321">
                  <c:v>2.5999999999999999E-2</c:v>
                </c:pt>
                <c:pt idx="3322">
                  <c:v>2.6100000000000002E-2</c:v>
                </c:pt>
                <c:pt idx="3323">
                  <c:v>2.5999999999999999E-2</c:v>
                </c:pt>
                <c:pt idx="3324">
                  <c:v>2.5999999999999999E-2</c:v>
                </c:pt>
                <c:pt idx="3325">
                  <c:v>2.5999999999999999E-2</c:v>
                </c:pt>
                <c:pt idx="3326">
                  <c:v>2.5899999999999999E-2</c:v>
                </c:pt>
                <c:pt idx="3327">
                  <c:v>2.5999999999999999E-2</c:v>
                </c:pt>
                <c:pt idx="3328">
                  <c:v>2.5899999999999999E-2</c:v>
                </c:pt>
                <c:pt idx="3329">
                  <c:v>2.58E-2</c:v>
                </c:pt>
                <c:pt idx="3330">
                  <c:v>2.5999999999999999E-2</c:v>
                </c:pt>
                <c:pt idx="3331">
                  <c:v>2.5999999999999999E-2</c:v>
                </c:pt>
                <c:pt idx="3332">
                  <c:v>2.58E-2</c:v>
                </c:pt>
                <c:pt idx="3333">
                  <c:v>2.5700000000000001E-2</c:v>
                </c:pt>
                <c:pt idx="3334">
                  <c:v>2.5700000000000001E-2</c:v>
                </c:pt>
                <c:pt idx="3335">
                  <c:v>2.5499999999999998E-2</c:v>
                </c:pt>
                <c:pt idx="3336">
                  <c:v>2.5499999999999998E-2</c:v>
                </c:pt>
                <c:pt idx="3337">
                  <c:v>2.5700000000000001E-2</c:v>
                </c:pt>
                <c:pt idx="3338">
                  <c:v>2.5700000000000001E-2</c:v>
                </c:pt>
                <c:pt idx="3339">
                  <c:v>2.5600000000000001E-2</c:v>
                </c:pt>
                <c:pt idx="3340">
                  <c:v>2.58E-2</c:v>
                </c:pt>
                <c:pt idx="3341">
                  <c:v>2.58E-2</c:v>
                </c:pt>
                <c:pt idx="3342">
                  <c:v>2.5999999999999999E-2</c:v>
                </c:pt>
                <c:pt idx="3343">
                  <c:v>2.6100000000000002E-2</c:v>
                </c:pt>
                <c:pt idx="3344">
                  <c:v>2.6100000000000002E-2</c:v>
                </c:pt>
                <c:pt idx="3345">
                  <c:v>2.5999999999999999E-2</c:v>
                </c:pt>
                <c:pt idx="3346">
                  <c:v>2.5899999999999999E-2</c:v>
                </c:pt>
                <c:pt idx="3347">
                  <c:v>2.5899999999999999E-2</c:v>
                </c:pt>
                <c:pt idx="3348">
                  <c:v>2.5999999999999999E-2</c:v>
                </c:pt>
                <c:pt idx="3349">
                  <c:v>2.5999999999999999E-2</c:v>
                </c:pt>
                <c:pt idx="3350">
                  <c:v>2.5999999999999999E-2</c:v>
                </c:pt>
                <c:pt idx="3351">
                  <c:v>2.6100000000000002E-2</c:v>
                </c:pt>
                <c:pt idx="3352">
                  <c:v>2.5999999999999999E-2</c:v>
                </c:pt>
                <c:pt idx="3353">
                  <c:v>2.5899999999999999E-2</c:v>
                </c:pt>
                <c:pt idx="3354">
                  <c:v>2.5899999999999999E-2</c:v>
                </c:pt>
                <c:pt idx="3355">
                  <c:v>2.5899999999999999E-2</c:v>
                </c:pt>
                <c:pt idx="3356">
                  <c:v>2.5999999999999999E-2</c:v>
                </c:pt>
                <c:pt idx="3357">
                  <c:v>2.6200000000000001E-2</c:v>
                </c:pt>
                <c:pt idx="3358">
                  <c:v>2.6200000000000001E-2</c:v>
                </c:pt>
                <c:pt idx="3359">
                  <c:v>2.5999999999999999E-2</c:v>
                </c:pt>
                <c:pt idx="3360">
                  <c:v>2.5999999999999999E-2</c:v>
                </c:pt>
                <c:pt idx="3361">
                  <c:v>2.5999999999999999E-2</c:v>
                </c:pt>
                <c:pt idx="3362">
                  <c:v>2.58E-2</c:v>
                </c:pt>
                <c:pt idx="3363">
                  <c:v>2.5700000000000001E-2</c:v>
                </c:pt>
                <c:pt idx="3364">
                  <c:v>2.5499999999999998E-2</c:v>
                </c:pt>
                <c:pt idx="3365">
                  <c:v>2.5499999999999998E-2</c:v>
                </c:pt>
                <c:pt idx="3366">
                  <c:v>2.5499999999999998E-2</c:v>
                </c:pt>
                <c:pt idx="3367">
                  <c:v>2.5600000000000001E-2</c:v>
                </c:pt>
                <c:pt idx="3368">
                  <c:v>2.5600000000000001E-2</c:v>
                </c:pt>
                <c:pt idx="3369">
                  <c:v>2.58E-2</c:v>
                </c:pt>
                <c:pt idx="3370">
                  <c:v>2.5999999999999999E-2</c:v>
                </c:pt>
                <c:pt idx="3371">
                  <c:v>2.5999999999999999E-2</c:v>
                </c:pt>
                <c:pt idx="3372">
                  <c:v>2.5999999999999999E-2</c:v>
                </c:pt>
                <c:pt idx="3373">
                  <c:v>2.5999999999999999E-2</c:v>
                </c:pt>
                <c:pt idx="3374">
                  <c:v>2.5999999999999999E-2</c:v>
                </c:pt>
                <c:pt idx="3375">
                  <c:v>2.6100000000000002E-2</c:v>
                </c:pt>
                <c:pt idx="3376">
                  <c:v>2.5999999999999999E-2</c:v>
                </c:pt>
                <c:pt idx="3377">
                  <c:v>2.5899999999999999E-2</c:v>
                </c:pt>
                <c:pt idx="3378">
                  <c:v>2.58E-2</c:v>
                </c:pt>
                <c:pt idx="3379">
                  <c:v>2.58E-2</c:v>
                </c:pt>
                <c:pt idx="3380">
                  <c:v>2.5899999999999999E-2</c:v>
                </c:pt>
                <c:pt idx="3381">
                  <c:v>2.5899999999999999E-2</c:v>
                </c:pt>
                <c:pt idx="3382">
                  <c:v>2.5899999999999999E-2</c:v>
                </c:pt>
                <c:pt idx="3383">
                  <c:v>2.5899999999999999E-2</c:v>
                </c:pt>
                <c:pt idx="3384">
                  <c:v>2.6599999999999999E-2</c:v>
                </c:pt>
                <c:pt idx="3385">
                  <c:v>2.9899999999999999E-2</c:v>
                </c:pt>
                <c:pt idx="3386">
                  <c:v>3.1600000000000003E-2</c:v>
                </c:pt>
                <c:pt idx="3387">
                  <c:v>3.2199999999999999E-2</c:v>
                </c:pt>
                <c:pt idx="3388">
                  <c:v>3.2199999999999999E-2</c:v>
                </c:pt>
                <c:pt idx="3389">
                  <c:v>3.2099999999999997E-2</c:v>
                </c:pt>
                <c:pt idx="3390">
                  <c:v>3.2300000000000002E-2</c:v>
                </c:pt>
                <c:pt idx="3391">
                  <c:v>3.2300000000000002E-2</c:v>
                </c:pt>
                <c:pt idx="3392">
                  <c:v>2.92E-2</c:v>
                </c:pt>
                <c:pt idx="3393">
                  <c:v>2.8000000000000001E-2</c:v>
                </c:pt>
                <c:pt idx="3394">
                  <c:v>2.9100000000000001E-2</c:v>
                </c:pt>
                <c:pt idx="3395">
                  <c:v>2.9700000000000001E-2</c:v>
                </c:pt>
                <c:pt idx="3396">
                  <c:v>3.0099999999999998E-2</c:v>
                </c:pt>
                <c:pt idx="3397">
                  <c:v>3.27E-2</c:v>
                </c:pt>
                <c:pt idx="3398">
                  <c:v>3.2099999999999997E-2</c:v>
                </c:pt>
                <c:pt idx="3399">
                  <c:v>3.3599999999999998E-2</c:v>
                </c:pt>
                <c:pt idx="3400">
                  <c:v>3.3099999999999997E-2</c:v>
                </c:pt>
                <c:pt idx="3401">
                  <c:v>3.2300000000000002E-2</c:v>
                </c:pt>
                <c:pt idx="3402">
                  <c:v>3.4299999999999997E-2</c:v>
                </c:pt>
                <c:pt idx="3403">
                  <c:v>3.4799999999999998E-2</c:v>
                </c:pt>
                <c:pt idx="3404">
                  <c:v>3.0599999999999999E-2</c:v>
                </c:pt>
                <c:pt idx="3405">
                  <c:v>3.4299999999999997E-2</c:v>
                </c:pt>
                <c:pt idx="3406">
                  <c:v>3.7499999999999999E-2</c:v>
                </c:pt>
                <c:pt idx="3407">
                  <c:v>4.2000000000000003E-2</c:v>
                </c:pt>
                <c:pt idx="3408">
                  <c:v>3.95E-2</c:v>
                </c:pt>
                <c:pt idx="3409">
                  <c:v>3.5700000000000003E-2</c:v>
                </c:pt>
                <c:pt idx="3410">
                  <c:v>3.44E-2</c:v>
                </c:pt>
                <c:pt idx="3411">
                  <c:v>3.4000000000000002E-2</c:v>
                </c:pt>
                <c:pt idx="3412">
                  <c:v>3.2899999999999999E-2</c:v>
                </c:pt>
                <c:pt idx="3413">
                  <c:v>3.2399999999999998E-2</c:v>
                </c:pt>
                <c:pt idx="3414">
                  <c:v>3.1699999999999999E-2</c:v>
                </c:pt>
                <c:pt idx="3415">
                  <c:v>3.1E-2</c:v>
                </c:pt>
                <c:pt idx="3416">
                  <c:v>3.0700000000000002E-2</c:v>
                </c:pt>
                <c:pt idx="3417">
                  <c:v>3.09E-2</c:v>
                </c:pt>
                <c:pt idx="3418">
                  <c:v>3.0800000000000001E-2</c:v>
                </c:pt>
                <c:pt idx="3419">
                  <c:v>3.1E-2</c:v>
                </c:pt>
                <c:pt idx="3420">
                  <c:v>3.1E-2</c:v>
                </c:pt>
                <c:pt idx="3421">
                  <c:v>3.1300000000000001E-2</c:v>
                </c:pt>
                <c:pt idx="3422">
                  <c:v>3.1099999999999999E-2</c:v>
                </c:pt>
                <c:pt idx="3423">
                  <c:v>3.1300000000000001E-2</c:v>
                </c:pt>
                <c:pt idx="3424">
                  <c:v>3.09E-2</c:v>
                </c:pt>
                <c:pt idx="3425">
                  <c:v>3.0700000000000002E-2</c:v>
                </c:pt>
                <c:pt idx="3426">
                  <c:v>3.0700000000000002E-2</c:v>
                </c:pt>
                <c:pt idx="3427">
                  <c:v>3.0700000000000002E-2</c:v>
                </c:pt>
                <c:pt idx="3428">
                  <c:v>0.03</c:v>
                </c:pt>
                <c:pt idx="3429">
                  <c:v>2.9899999999999999E-2</c:v>
                </c:pt>
                <c:pt idx="3430">
                  <c:v>2.9600000000000001E-2</c:v>
                </c:pt>
                <c:pt idx="3431">
                  <c:v>2.9499999999999998E-2</c:v>
                </c:pt>
                <c:pt idx="3432">
                  <c:v>2.9600000000000001E-2</c:v>
                </c:pt>
                <c:pt idx="3433">
                  <c:v>2.9499999999999998E-2</c:v>
                </c:pt>
                <c:pt idx="3434">
                  <c:v>2.9499999999999998E-2</c:v>
                </c:pt>
                <c:pt idx="3435">
                  <c:v>2.9399999999999999E-2</c:v>
                </c:pt>
                <c:pt idx="3436">
                  <c:v>2.93E-2</c:v>
                </c:pt>
                <c:pt idx="3437">
                  <c:v>2.9600000000000001E-2</c:v>
                </c:pt>
                <c:pt idx="3438">
                  <c:v>2.9600000000000001E-2</c:v>
                </c:pt>
                <c:pt idx="3439">
                  <c:v>2.9499999999999998E-2</c:v>
                </c:pt>
                <c:pt idx="3440">
                  <c:v>2.9399999999999999E-2</c:v>
                </c:pt>
                <c:pt idx="3441">
                  <c:v>2.9600000000000001E-2</c:v>
                </c:pt>
                <c:pt idx="3442">
                  <c:v>2.9399999999999999E-2</c:v>
                </c:pt>
                <c:pt idx="3443">
                  <c:v>2.93E-2</c:v>
                </c:pt>
                <c:pt idx="3444">
                  <c:v>2.92E-2</c:v>
                </c:pt>
                <c:pt idx="3445">
                  <c:v>2.9100000000000001E-2</c:v>
                </c:pt>
                <c:pt idx="3446">
                  <c:v>2.92E-2</c:v>
                </c:pt>
                <c:pt idx="3447">
                  <c:v>2.9399999999999999E-2</c:v>
                </c:pt>
                <c:pt idx="3448">
                  <c:v>2.93E-2</c:v>
                </c:pt>
                <c:pt idx="3449">
                  <c:v>2.9100000000000001E-2</c:v>
                </c:pt>
                <c:pt idx="3450">
                  <c:v>2.9100000000000001E-2</c:v>
                </c:pt>
                <c:pt idx="3451">
                  <c:v>2.9000000000000001E-2</c:v>
                </c:pt>
                <c:pt idx="3452">
                  <c:v>2.9000000000000001E-2</c:v>
                </c:pt>
                <c:pt idx="3453">
                  <c:v>2.9100000000000001E-2</c:v>
                </c:pt>
                <c:pt idx="3454">
                  <c:v>2.8899999999999999E-2</c:v>
                </c:pt>
                <c:pt idx="3455">
                  <c:v>2.8500000000000001E-2</c:v>
                </c:pt>
                <c:pt idx="3456">
                  <c:v>2.8500000000000001E-2</c:v>
                </c:pt>
                <c:pt idx="3457">
                  <c:v>2.8400000000000002E-2</c:v>
                </c:pt>
                <c:pt idx="3458">
                  <c:v>2.8400000000000002E-2</c:v>
                </c:pt>
                <c:pt idx="3459">
                  <c:v>2.86E-2</c:v>
                </c:pt>
                <c:pt idx="3460">
                  <c:v>2.9899999999999999E-2</c:v>
                </c:pt>
                <c:pt idx="3461">
                  <c:v>3.04E-2</c:v>
                </c:pt>
                <c:pt idx="3462">
                  <c:v>3.0099999999999998E-2</c:v>
                </c:pt>
                <c:pt idx="3463">
                  <c:v>3.1699999999999999E-2</c:v>
                </c:pt>
                <c:pt idx="3464">
                  <c:v>3.9399999999999998E-2</c:v>
                </c:pt>
                <c:pt idx="3465">
                  <c:v>4.3099999999999999E-2</c:v>
                </c:pt>
                <c:pt idx="3466">
                  <c:v>4.41E-2</c:v>
                </c:pt>
                <c:pt idx="3467">
                  <c:v>4.5100000000000001E-2</c:v>
                </c:pt>
                <c:pt idx="3468">
                  <c:v>4.6600000000000003E-2</c:v>
                </c:pt>
                <c:pt idx="3469">
                  <c:v>4.7199999999999999E-2</c:v>
                </c:pt>
                <c:pt idx="3470">
                  <c:v>4.7E-2</c:v>
                </c:pt>
                <c:pt idx="3471">
                  <c:v>4.6699999999999998E-2</c:v>
                </c:pt>
                <c:pt idx="3472">
                  <c:v>4.65E-2</c:v>
                </c:pt>
                <c:pt idx="3473">
                  <c:v>4.5999999999999999E-2</c:v>
                </c:pt>
                <c:pt idx="3474">
                  <c:v>4.5999999999999999E-2</c:v>
                </c:pt>
                <c:pt idx="3475">
                  <c:v>4.4499999999999998E-2</c:v>
                </c:pt>
                <c:pt idx="3476">
                  <c:v>4.3900000000000002E-2</c:v>
                </c:pt>
                <c:pt idx="3477">
                  <c:v>4.3900000000000002E-2</c:v>
                </c:pt>
                <c:pt idx="3478">
                  <c:v>4.3299999999999998E-2</c:v>
                </c:pt>
                <c:pt idx="3479">
                  <c:v>4.36E-2</c:v>
                </c:pt>
                <c:pt idx="3480">
                  <c:v>4.3700000000000003E-2</c:v>
                </c:pt>
                <c:pt idx="3481">
                  <c:v>4.3499999999999997E-2</c:v>
                </c:pt>
                <c:pt idx="3482">
                  <c:v>4.41E-2</c:v>
                </c:pt>
                <c:pt idx="3483">
                  <c:v>4.2700000000000002E-2</c:v>
                </c:pt>
                <c:pt idx="3484">
                  <c:v>4.2999999999999997E-2</c:v>
                </c:pt>
                <c:pt idx="3485">
                  <c:v>4.4299999999999999E-2</c:v>
                </c:pt>
                <c:pt idx="3486">
                  <c:v>4.5199999999999997E-2</c:v>
                </c:pt>
                <c:pt idx="3487">
                  <c:v>4.6100000000000002E-2</c:v>
                </c:pt>
                <c:pt idx="3488">
                  <c:v>4.6600000000000003E-2</c:v>
                </c:pt>
                <c:pt idx="3489">
                  <c:v>4.6300000000000001E-2</c:v>
                </c:pt>
                <c:pt idx="3490">
                  <c:v>4.6199999999999998E-2</c:v>
                </c:pt>
                <c:pt idx="3491">
                  <c:v>4.6399999999999997E-2</c:v>
                </c:pt>
                <c:pt idx="3492">
                  <c:v>4.65E-2</c:v>
                </c:pt>
                <c:pt idx="3493">
                  <c:v>4.7E-2</c:v>
                </c:pt>
                <c:pt idx="3494">
                  <c:v>4.7100000000000003E-2</c:v>
                </c:pt>
                <c:pt idx="3495">
                  <c:v>4.7199999999999999E-2</c:v>
                </c:pt>
                <c:pt idx="3496">
                  <c:v>4.4699999999999997E-2</c:v>
                </c:pt>
                <c:pt idx="3497">
                  <c:v>4.4400000000000002E-2</c:v>
                </c:pt>
                <c:pt idx="3498">
                  <c:v>4.4499999999999998E-2</c:v>
                </c:pt>
                <c:pt idx="3499">
                  <c:v>4.4299999999999999E-2</c:v>
                </c:pt>
                <c:pt idx="3500">
                  <c:v>4.4299999999999999E-2</c:v>
                </c:pt>
                <c:pt idx="3501">
                  <c:v>4.3999999999999997E-2</c:v>
                </c:pt>
                <c:pt idx="3502">
                  <c:v>4.3799999999999999E-2</c:v>
                </c:pt>
                <c:pt idx="3503">
                  <c:v>4.3700000000000003E-2</c:v>
                </c:pt>
                <c:pt idx="3504">
                  <c:v>4.3499999999999997E-2</c:v>
                </c:pt>
                <c:pt idx="3505">
                  <c:v>4.3299999999999998E-2</c:v>
                </c:pt>
                <c:pt idx="3506">
                  <c:v>4.3200000000000002E-2</c:v>
                </c:pt>
                <c:pt idx="3507">
                  <c:v>4.2900000000000001E-2</c:v>
                </c:pt>
                <c:pt idx="3508">
                  <c:v>4.2700000000000002E-2</c:v>
                </c:pt>
                <c:pt idx="3509">
                  <c:v>4.2200000000000001E-2</c:v>
                </c:pt>
                <c:pt idx="3510">
                  <c:v>4.0899999999999999E-2</c:v>
                </c:pt>
                <c:pt idx="3511">
                  <c:v>3.3300000000000003E-2</c:v>
                </c:pt>
                <c:pt idx="3512">
                  <c:v>3.2599999999999997E-2</c:v>
                </c:pt>
                <c:pt idx="3513">
                  <c:v>3.2300000000000002E-2</c:v>
                </c:pt>
                <c:pt idx="3514">
                  <c:v>3.1600000000000003E-2</c:v>
                </c:pt>
                <c:pt idx="3515">
                  <c:v>3.1099999999999999E-2</c:v>
                </c:pt>
                <c:pt idx="3516">
                  <c:v>3.0200000000000001E-2</c:v>
                </c:pt>
                <c:pt idx="3517">
                  <c:v>2.93E-2</c:v>
                </c:pt>
                <c:pt idx="3518">
                  <c:v>2.8899999999999999E-2</c:v>
                </c:pt>
                <c:pt idx="3519">
                  <c:v>2.9100000000000001E-2</c:v>
                </c:pt>
                <c:pt idx="3520">
                  <c:v>2.8799999999999999E-2</c:v>
                </c:pt>
                <c:pt idx="3521">
                  <c:v>2.8199999999999999E-2</c:v>
                </c:pt>
                <c:pt idx="3522">
                  <c:v>2.7799999999999998E-2</c:v>
                </c:pt>
                <c:pt idx="3523">
                  <c:v>2.76E-2</c:v>
                </c:pt>
                <c:pt idx="3524">
                  <c:v>2.75E-2</c:v>
                </c:pt>
                <c:pt idx="3525">
                  <c:v>2.75E-2</c:v>
                </c:pt>
                <c:pt idx="3526">
                  <c:v>2.76E-2</c:v>
                </c:pt>
                <c:pt idx="3527">
                  <c:v>2.7799999999999998E-2</c:v>
                </c:pt>
                <c:pt idx="3528">
                  <c:v>2.76E-2</c:v>
                </c:pt>
                <c:pt idx="3529">
                  <c:v>2.7300000000000001E-2</c:v>
                </c:pt>
                <c:pt idx="3530">
                  <c:v>2.7300000000000001E-2</c:v>
                </c:pt>
                <c:pt idx="3531">
                  <c:v>2.7300000000000001E-2</c:v>
                </c:pt>
                <c:pt idx="3532">
                  <c:v>2.7199999999999998E-2</c:v>
                </c:pt>
                <c:pt idx="3533">
                  <c:v>2.8500000000000001E-2</c:v>
                </c:pt>
                <c:pt idx="3534">
                  <c:v>2.93E-2</c:v>
                </c:pt>
                <c:pt idx="3535">
                  <c:v>3.0499999999999999E-2</c:v>
                </c:pt>
                <c:pt idx="3536">
                  <c:v>3.15E-2</c:v>
                </c:pt>
                <c:pt idx="3537">
                  <c:v>3.2199999999999999E-2</c:v>
                </c:pt>
                <c:pt idx="3538">
                  <c:v>3.3099999999999997E-2</c:v>
                </c:pt>
                <c:pt idx="3539">
                  <c:v>3.44E-2</c:v>
                </c:pt>
                <c:pt idx="3540">
                  <c:v>3.6799999999999999E-2</c:v>
                </c:pt>
                <c:pt idx="3541">
                  <c:v>3.49E-2</c:v>
                </c:pt>
                <c:pt idx="3542">
                  <c:v>3.5700000000000003E-2</c:v>
                </c:pt>
                <c:pt idx="3543">
                  <c:v>3.6200000000000003E-2</c:v>
                </c:pt>
                <c:pt idx="3544">
                  <c:v>3.5000000000000003E-2</c:v>
                </c:pt>
                <c:pt idx="3545">
                  <c:v>3.4200000000000001E-2</c:v>
                </c:pt>
                <c:pt idx="3546">
                  <c:v>3.4200000000000001E-2</c:v>
                </c:pt>
                <c:pt idx="3547">
                  <c:v>3.4299999999999997E-2</c:v>
                </c:pt>
                <c:pt idx="3548">
                  <c:v>3.44E-2</c:v>
                </c:pt>
                <c:pt idx="3549">
                  <c:v>3.5499999999999997E-2</c:v>
                </c:pt>
                <c:pt idx="3550">
                  <c:v>3.5400000000000001E-2</c:v>
                </c:pt>
                <c:pt idx="3551">
                  <c:v>3.39E-2</c:v>
                </c:pt>
                <c:pt idx="3552">
                  <c:v>3.4299999999999997E-2</c:v>
                </c:pt>
                <c:pt idx="3553">
                  <c:v>3.2599999999999997E-2</c:v>
                </c:pt>
                <c:pt idx="3554">
                  <c:v>3.95E-2</c:v>
                </c:pt>
                <c:pt idx="3555">
                  <c:v>2.7300000000000001E-2</c:v>
                </c:pt>
                <c:pt idx="3556">
                  <c:v>2.52E-2</c:v>
                </c:pt>
                <c:pt idx="3557">
                  <c:v>2.5399999999999999E-2</c:v>
                </c:pt>
                <c:pt idx="3558">
                  <c:v>2.5499999999999998E-2</c:v>
                </c:pt>
                <c:pt idx="3559">
                  <c:v>2.5600000000000001E-2</c:v>
                </c:pt>
                <c:pt idx="3560">
                  <c:v>2.5700000000000001E-2</c:v>
                </c:pt>
                <c:pt idx="3561">
                  <c:v>2.5700000000000001E-2</c:v>
                </c:pt>
                <c:pt idx="3562">
                  <c:v>2.5700000000000001E-2</c:v>
                </c:pt>
                <c:pt idx="3563">
                  <c:v>2.5899999999999999E-2</c:v>
                </c:pt>
                <c:pt idx="3564">
                  <c:v>2.5999999999999999E-2</c:v>
                </c:pt>
                <c:pt idx="3565">
                  <c:v>2.5999999999999999E-2</c:v>
                </c:pt>
                <c:pt idx="3566">
                  <c:v>2.5999999999999999E-2</c:v>
                </c:pt>
                <c:pt idx="3567">
                  <c:v>2.5999999999999999E-2</c:v>
                </c:pt>
                <c:pt idx="3568">
                  <c:v>2.5999999999999999E-2</c:v>
                </c:pt>
                <c:pt idx="3569">
                  <c:v>2.5999999999999999E-2</c:v>
                </c:pt>
                <c:pt idx="3570">
                  <c:v>2.5700000000000001E-2</c:v>
                </c:pt>
                <c:pt idx="3571">
                  <c:v>2.5600000000000001E-2</c:v>
                </c:pt>
                <c:pt idx="3572">
                  <c:v>2.5499999999999998E-2</c:v>
                </c:pt>
                <c:pt idx="3573">
                  <c:v>2.53E-2</c:v>
                </c:pt>
                <c:pt idx="3574">
                  <c:v>2.5100000000000001E-2</c:v>
                </c:pt>
                <c:pt idx="3575">
                  <c:v>2.4899999999999999E-2</c:v>
                </c:pt>
                <c:pt idx="3576">
                  <c:v>2.4799999999999999E-2</c:v>
                </c:pt>
                <c:pt idx="3577">
                  <c:v>2.4500000000000001E-2</c:v>
                </c:pt>
                <c:pt idx="3578">
                  <c:v>2.4199999999999999E-2</c:v>
                </c:pt>
                <c:pt idx="3579">
                  <c:v>2.4500000000000001E-2</c:v>
                </c:pt>
                <c:pt idx="3580">
                  <c:v>2.4500000000000001E-2</c:v>
                </c:pt>
                <c:pt idx="3581">
                  <c:v>2.4199999999999999E-2</c:v>
                </c:pt>
                <c:pt idx="3582">
                  <c:v>2.3599999999999999E-2</c:v>
                </c:pt>
                <c:pt idx="3583">
                  <c:v>2.3599999999999999E-2</c:v>
                </c:pt>
                <c:pt idx="3584">
                  <c:v>2.3300000000000001E-2</c:v>
                </c:pt>
                <c:pt idx="3585">
                  <c:v>2.3300000000000001E-2</c:v>
                </c:pt>
                <c:pt idx="3586">
                  <c:v>2.35E-2</c:v>
                </c:pt>
                <c:pt idx="3587">
                  <c:v>2.4400000000000002E-2</c:v>
                </c:pt>
                <c:pt idx="3588">
                  <c:v>2.4799999999999999E-2</c:v>
                </c:pt>
                <c:pt idx="3589">
                  <c:v>2.5399999999999999E-2</c:v>
                </c:pt>
                <c:pt idx="3590">
                  <c:v>2.5000000000000001E-2</c:v>
                </c:pt>
                <c:pt idx="3591">
                  <c:v>2.5100000000000001E-2</c:v>
                </c:pt>
                <c:pt idx="3592">
                  <c:v>2.5100000000000001E-2</c:v>
                </c:pt>
                <c:pt idx="3593">
                  <c:v>2.53E-2</c:v>
                </c:pt>
                <c:pt idx="3594">
                  <c:v>2.5399999999999999E-2</c:v>
                </c:pt>
                <c:pt idx="3595">
                  <c:v>2.53E-2</c:v>
                </c:pt>
                <c:pt idx="3596">
                  <c:v>2.5499999999999998E-2</c:v>
                </c:pt>
                <c:pt idx="3597">
                  <c:v>2.9499999999999998E-2</c:v>
                </c:pt>
                <c:pt idx="3598">
                  <c:v>3.04E-2</c:v>
                </c:pt>
                <c:pt idx="3599">
                  <c:v>2.7E-2</c:v>
                </c:pt>
                <c:pt idx="3600">
                  <c:v>2.7E-2</c:v>
                </c:pt>
                <c:pt idx="3601">
                  <c:v>2.7199999999999998E-2</c:v>
                </c:pt>
                <c:pt idx="3602">
                  <c:v>2.7300000000000001E-2</c:v>
                </c:pt>
                <c:pt idx="3603">
                  <c:v>2.64E-2</c:v>
                </c:pt>
                <c:pt idx="3604">
                  <c:v>2.63E-2</c:v>
                </c:pt>
                <c:pt idx="3605">
                  <c:v>2.63E-2</c:v>
                </c:pt>
                <c:pt idx="3606">
                  <c:v>2.6200000000000001E-2</c:v>
                </c:pt>
                <c:pt idx="3607">
                  <c:v>2.6200000000000001E-2</c:v>
                </c:pt>
                <c:pt idx="3608">
                  <c:v>2.6800000000000001E-2</c:v>
                </c:pt>
                <c:pt idx="3609">
                  <c:v>2.6700000000000002E-2</c:v>
                </c:pt>
                <c:pt idx="3610">
                  <c:v>2.6599999999999999E-2</c:v>
                </c:pt>
                <c:pt idx="3611">
                  <c:v>2.6100000000000002E-2</c:v>
                </c:pt>
                <c:pt idx="3612">
                  <c:v>2.5499999999999998E-2</c:v>
                </c:pt>
                <c:pt idx="3613">
                  <c:v>2.5100000000000001E-2</c:v>
                </c:pt>
                <c:pt idx="3614">
                  <c:v>2.5000000000000001E-2</c:v>
                </c:pt>
                <c:pt idx="3615">
                  <c:v>2.4899999999999999E-2</c:v>
                </c:pt>
                <c:pt idx="3616">
                  <c:v>2.4899999999999999E-2</c:v>
                </c:pt>
                <c:pt idx="3617">
                  <c:v>2.4899999999999999E-2</c:v>
                </c:pt>
                <c:pt idx="3618">
                  <c:v>2.47E-2</c:v>
                </c:pt>
                <c:pt idx="3619">
                  <c:v>2.4500000000000001E-2</c:v>
                </c:pt>
                <c:pt idx="3620">
                  <c:v>2.4500000000000001E-2</c:v>
                </c:pt>
                <c:pt idx="3621">
                  <c:v>2.4799999999999999E-2</c:v>
                </c:pt>
                <c:pt idx="3622">
                  <c:v>2.4500000000000001E-2</c:v>
                </c:pt>
                <c:pt idx="3623">
                  <c:v>2.3800000000000002E-2</c:v>
                </c:pt>
                <c:pt idx="3624">
                  <c:v>2.3800000000000002E-2</c:v>
                </c:pt>
                <c:pt idx="3625">
                  <c:v>2.4E-2</c:v>
                </c:pt>
                <c:pt idx="3626">
                  <c:v>2.4199999999999999E-2</c:v>
                </c:pt>
                <c:pt idx="3627">
                  <c:v>2.4E-2</c:v>
                </c:pt>
                <c:pt idx="3628">
                  <c:v>2.4E-2</c:v>
                </c:pt>
                <c:pt idx="3629">
                  <c:v>2.4400000000000002E-2</c:v>
                </c:pt>
                <c:pt idx="3630">
                  <c:v>2.4400000000000002E-2</c:v>
                </c:pt>
                <c:pt idx="3631">
                  <c:v>2.46E-2</c:v>
                </c:pt>
                <c:pt idx="3632">
                  <c:v>2.4400000000000002E-2</c:v>
                </c:pt>
                <c:pt idx="3633">
                  <c:v>2.4299999999999999E-2</c:v>
                </c:pt>
                <c:pt idx="3634">
                  <c:v>2.4299999999999999E-2</c:v>
                </c:pt>
                <c:pt idx="3635">
                  <c:v>2.4400000000000002E-2</c:v>
                </c:pt>
                <c:pt idx="3636">
                  <c:v>2.46E-2</c:v>
                </c:pt>
                <c:pt idx="3637">
                  <c:v>2.4799999999999999E-2</c:v>
                </c:pt>
                <c:pt idx="3638">
                  <c:v>2.5100000000000001E-2</c:v>
                </c:pt>
                <c:pt idx="3639">
                  <c:v>2.5000000000000001E-2</c:v>
                </c:pt>
                <c:pt idx="3640">
                  <c:v>2.5000000000000001E-2</c:v>
                </c:pt>
                <c:pt idx="3641">
                  <c:v>2.4899999999999999E-2</c:v>
                </c:pt>
                <c:pt idx="3642">
                  <c:v>2.4799999999999999E-2</c:v>
                </c:pt>
                <c:pt idx="3643">
                  <c:v>2.46E-2</c:v>
                </c:pt>
                <c:pt idx="3644">
                  <c:v>2.47E-2</c:v>
                </c:pt>
                <c:pt idx="3645">
                  <c:v>2.47E-2</c:v>
                </c:pt>
                <c:pt idx="3646">
                  <c:v>2.5000000000000001E-2</c:v>
                </c:pt>
                <c:pt idx="3647">
                  <c:v>2.52E-2</c:v>
                </c:pt>
                <c:pt idx="3648">
                  <c:v>2.52E-2</c:v>
                </c:pt>
                <c:pt idx="3649">
                  <c:v>2.5100000000000001E-2</c:v>
                </c:pt>
                <c:pt idx="3650">
                  <c:v>2.5000000000000001E-2</c:v>
                </c:pt>
                <c:pt idx="3651">
                  <c:v>2.5000000000000001E-2</c:v>
                </c:pt>
                <c:pt idx="3652">
                  <c:v>2.5100000000000001E-2</c:v>
                </c:pt>
                <c:pt idx="3653">
                  <c:v>2.4899999999999999E-2</c:v>
                </c:pt>
                <c:pt idx="3654">
                  <c:v>2.5100000000000001E-2</c:v>
                </c:pt>
                <c:pt idx="3655">
                  <c:v>2.5000000000000001E-2</c:v>
                </c:pt>
                <c:pt idx="3656">
                  <c:v>2.4799999999999999E-2</c:v>
                </c:pt>
                <c:pt idx="3657">
                  <c:v>2.47E-2</c:v>
                </c:pt>
                <c:pt idx="3658">
                  <c:v>2.46E-2</c:v>
                </c:pt>
                <c:pt idx="3659">
                  <c:v>2.46E-2</c:v>
                </c:pt>
                <c:pt idx="3660">
                  <c:v>2.4400000000000002E-2</c:v>
                </c:pt>
                <c:pt idx="3661">
                  <c:v>2.4400000000000002E-2</c:v>
                </c:pt>
                <c:pt idx="3662">
                  <c:v>2.4500000000000001E-2</c:v>
                </c:pt>
                <c:pt idx="3663">
                  <c:v>2.4799999999999999E-2</c:v>
                </c:pt>
                <c:pt idx="3664">
                  <c:v>2.4799999999999999E-2</c:v>
                </c:pt>
                <c:pt idx="3665">
                  <c:v>2.47E-2</c:v>
                </c:pt>
                <c:pt idx="3666">
                  <c:v>2.46E-2</c:v>
                </c:pt>
                <c:pt idx="3667">
                  <c:v>2.47E-2</c:v>
                </c:pt>
                <c:pt idx="3668">
                  <c:v>2.4899999999999999E-2</c:v>
                </c:pt>
                <c:pt idx="3669">
                  <c:v>2.4799999999999999E-2</c:v>
                </c:pt>
                <c:pt idx="3670">
                  <c:v>2.47E-2</c:v>
                </c:pt>
                <c:pt idx="3671">
                  <c:v>2.46E-2</c:v>
                </c:pt>
                <c:pt idx="3672">
                  <c:v>2.4400000000000002E-2</c:v>
                </c:pt>
                <c:pt idx="3673">
                  <c:v>2.4400000000000002E-2</c:v>
                </c:pt>
                <c:pt idx="3674">
                  <c:v>2.4199999999999999E-2</c:v>
                </c:pt>
                <c:pt idx="3675">
                  <c:v>2.41E-2</c:v>
                </c:pt>
                <c:pt idx="3676">
                  <c:v>2.4E-2</c:v>
                </c:pt>
                <c:pt idx="3677">
                  <c:v>2.4E-2</c:v>
                </c:pt>
                <c:pt idx="3678">
                  <c:v>2.4E-2</c:v>
                </c:pt>
                <c:pt idx="3679">
                  <c:v>2.3800000000000002E-2</c:v>
                </c:pt>
                <c:pt idx="3680">
                  <c:v>2.3800000000000002E-2</c:v>
                </c:pt>
                <c:pt idx="3681">
                  <c:v>2.3800000000000002E-2</c:v>
                </c:pt>
                <c:pt idx="3682">
                  <c:v>2.3800000000000002E-2</c:v>
                </c:pt>
                <c:pt idx="3683">
                  <c:v>2.3900000000000001E-2</c:v>
                </c:pt>
                <c:pt idx="3684">
                  <c:v>2.41E-2</c:v>
                </c:pt>
                <c:pt idx="3685">
                  <c:v>2.3900000000000001E-2</c:v>
                </c:pt>
                <c:pt idx="3686">
                  <c:v>2.41E-2</c:v>
                </c:pt>
                <c:pt idx="3687">
                  <c:v>2.4199999999999999E-2</c:v>
                </c:pt>
                <c:pt idx="3688">
                  <c:v>2.4299999999999999E-2</c:v>
                </c:pt>
                <c:pt idx="3689">
                  <c:v>2.41E-2</c:v>
                </c:pt>
                <c:pt idx="3690">
                  <c:v>2.4199999999999999E-2</c:v>
                </c:pt>
                <c:pt idx="3691">
                  <c:v>2.4199999999999999E-2</c:v>
                </c:pt>
                <c:pt idx="3692">
                  <c:v>2.4299999999999999E-2</c:v>
                </c:pt>
                <c:pt idx="3693">
                  <c:v>2.3900000000000001E-2</c:v>
                </c:pt>
                <c:pt idx="3694">
                  <c:v>2.4E-2</c:v>
                </c:pt>
                <c:pt idx="3695">
                  <c:v>2.4E-2</c:v>
                </c:pt>
                <c:pt idx="3696">
                  <c:v>2.4E-2</c:v>
                </c:pt>
                <c:pt idx="3697">
                  <c:v>2.4E-2</c:v>
                </c:pt>
                <c:pt idx="3698">
                  <c:v>2.4E-2</c:v>
                </c:pt>
                <c:pt idx="3699">
                  <c:v>2.4E-2</c:v>
                </c:pt>
                <c:pt idx="3700">
                  <c:v>2.4E-2</c:v>
                </c:pt>
                <c:pt idx="3701">
                  <c:v>2.3900000000000001E-2</c:v>
                </c:pt>
                <c:pt idx="3702">
                  <c:v>2.3800000000000002E-2</c:v>
                </c:pt>
                <c:pt idx="3703">
                  <c:v>2.3800000000000002E-2</c:v>
                </c:pt>
                <c:pt idx="3704">
                  <c:v>2.3800000000000002E-2</c:v>
                </c:pt>
                <c:pt idx="3705">
                  <c:v>2.3800000000000002E-2</c:v>
                </c:pt>
                <c:pt idx="3706">
                  <c:v>2.3699999999999999E-2</c:v>
                </c:pt>
                <c:pt idx="3707">
                  <c:v>2.3800000000000002E-2</c:v>
                </c:pt>
                <c:pt idx="3708">
                  <c:v>2.4E-2</c:v>
                </c:pt>
                <c:pt idx="3709">
                  <c:v>2.41E-2</c:v>
                </c:pt>
                <c:pt idx="3710">
                  <c:v>2.4199999999999999E-2</c:v>
                </c:pt>
                <c:pt idx="3711">
                  <c:v>2.41E-2</c:v>
                </c:pt>
                <c:pt idx="3712">
                  <c:v>2.41E-2</c:v>
                </c:pt>
                <c:pt idx="3713">
                  <c:v>2.4E-2</c:v>
                </c:pt>
                <c:pt idx="3714">
                  <c:v>2.4E-2</c:v>
                </c:pt>
                <c:pt idx="3715">
                  <c:v>2.41E-2</c:v>
                </c:pt>
                <c:pt idx="3716">
                  <c:v>2.4199999999999999E-2</c:v>
                </c:pt>
                <c:pt idx="3717">
                  <c:v>2.4199999999999999E-2</c:v>
                </c:pt>
                <c:pt idx="3718">
                  <c:v>2.4299999999999999E-2</c:v>
                </c:pt>
                <c:pt idx="3719">
                  <c:v>2.4299999999999999E-2</c:v>
                </c:pt>
                <c:pt idx="3720">
                  <c:v>2.41E-2</c:v>
                </c:pt>
                <c:pt idx="3721">
                  <c:v>2.4199999999999999E-2</c:v>
                </c:pt>
                <c:pt idx="3722">
                  <c:v>2.4400000000000002E-2</c:v>
                </c:pt>
                <c:pt idx="3723">
                  <c:v>2.4400000000000002E-2</c:v>
                </c:pt>
                <c:pt idx="3724">
                  <c:v>2.4500000000000001E-2</c:v>
                </c:pt>
                <c:pt idx="3725">
                  <c:v>2.4400000000000002E-2</c:v>
                </c:pt>
                <c:pt idx="3726">
                  <c:v>2.4500000000000001E-2</c:v>
                </c:pt>
                <c:pt idx="3727">
                  <c:v>2.4799999999999999E-2</c:v>
                </c:pt>
                <c:pt idx="3728">
                  <c:v>2.4899999999999999E-2</c:v>
                </c:pt>
                <c:pt idx="3729">
                  <c:v>2.4899999999999999E-2</c:v>
                </c:pt>
                <c:pt idx="3730">
                  <c:v>2.4899999999999999E-2</c:v>
                </c:pt>
                <c:pt idx="3731">
                  <c:v>2.5000000000000001E-2</c:v>
                </c:pt>
                <c:pt idx="3732">
                  <c:v>2.5100000000000001E-2</c:v>
                </c:pt>
                <c:pt idx="3733">
                  <c:v>2.5100000000000001E-2</c:v>
                </c:pt>
                <c:pt idx="3734">
                  <c:v>2.5100000000000001E-2</c:v>
                </c:pt>
                <c:pt idx="3735">
                  <c:v>2.53E-2</c:v>
                </c:pt>
                <c:pt idx="3736">
                  <c:v>2.53E-2</c:v>
                </c:pt>
                <c:pt idx="3737">
                  <c:v>2.52E-2</c:v>
                </c:pt>
                <c:pt idx="3738">
                  <c:v>2.5999999999999999E-2</c:v>
                </c:pt>
                <c:pt idx="3739">
                  <c:v>2.5700000000000001E-2</c:v>
                </c:pt>
                <c:pt idx="3740">
                  <c:v>2.53E-2</c:v>
                </c:pt>
                <c:pt idx="3741">
                  <c:v>2.53E-2</c:v>
                </c:pt>
                <c:pt idx="3742">
                  <c:v>2.5899999999999999E-2</c:v>
                </c:pt>
                <c:pt idx="3743">
                  <c:v>2.5499999999999998E-2</c:v>
                </c:pt>
                <c:pt idx="3744">
                  <c:v>2.58E-2</c:v>
                </c:pt>
                <c:pt idx="3745">
                  <c:v>2.53E-2</c:v>
                </c:pt>
                <c:pt idx="3746">
                  <c:v>2.4899999999999999E-2</c:v>
                </c:pt>
                <c:pt idx="3747">
                  <c:v>2.5000000000000001E-2</c:v>
                </c:pt>
                <c:pt idx="3748">
                  <c:v>2.4899999999999999E-2</c:v>
                </c:pt>
                <c:pt idx="3749">
                  <c:v>2.5000000000000001E-2</c:v>
                </c:pt>
                <c:pt idx="3750">
                  <c:v>2.4899999999999999E-2</c:v>
                </c:pt>
                <c:pt idx="3751">
                  <c:v>2.5000000000000001E-2</c:v>
                </c:pt>
                <c:pt idx="3752">
                  <c:v>2.4899999999999999E-2</c:v>
                </c:pt>
                <c:pt idx="3753">
                  <c:v>2.47E-2</c:v>
                </c:pt>
                <c:pt idx="3754">
                  <c:v>2.46E-2</c:v>
                </c:pt>
                <c:pt idx="3755">
                  <c:v>2.4500000000000001E-2</c:v>
                </c:pt>
                <c:pt idx="3756">
                  <c:v>2.4400000000000002E-2</c:v>
                </c:pt>
                <c:pt idx="3757">
                  <c:v>2.4299999999999999E-2</c:v>
                </c:pt>
                <c:pt idx="3758">
                  <c:v>2.4299999999999999E-2</c:v>
                </c:pt>
                <c:pt idx="3759">
                  <c:v>2.4400000000000002E-2</c:v>
                </c:pt>
                <c:pt idx="3760">
                  <c:v>2.4400000000000002E-2</c:v>
                </c:pt>
                <c:pt idx="3761">
                  <c:v>2.4299999999999999E-2</c:v>
                </c:pt>
                <c:pt idx="3762">
                  <c:v>2.4400000000000002E-2</c:v>
                </c:pt>
                <c:pt idx="3763">
                  <c:v>2.4400000000000002E-2</c:v>
                </c:pt>
                <c:pt idx="3764">
                  <c:v>2.4500000000000001E-2</c:v>
                </c:pt>
                <c:pt idx="3765">
                  <c:v>2.4400000000000002E-2</c:v>
                </c:pt>
                <c:pt idx="3766">
                  <c:v>2.4500000000000001E-2</c:v>
                </c:pt>
                <c:pt idx="3767">
                  <c:v>2.47E-2</c:v>
                </c:pt>
                <c:pt idx="3768">
                  <c:v>2.4799999999999999E-2</c:v>
                </c:pt>
                <c:pt idx="3769">
                  <c:v>2.46E-2</c:v>
                </c:pt>
                <c:pt idx="3770">
                  <c:v>2.46E-2</c:v>
                </c:pt>
                <c:pt idx="3771">
                  <c:v>2.46E-2</c:v>
                </c:pt>
                <c:pt idx="3772">
                  <c:v>2.4400000000000002E-2</c:v>
                </c:pt>
                <c:pt idx="3773">
                  <c:v>2.4299999999999999E-2</c:v>
                </c:pt>
                <c:pt idx="3774">
                  <c:v>2.4500000000000001E-2</c:v>
                </c:pt>
                <c:pt idx="3775">
                  <c:v>2.46E-2</c:v>
                </c:pt>
                <c:pt idx="3776">
                  <c:v>2.46E-2</c:v>
                </c:pt>
                <c:pt idx="3777">
                  <c:v>2.4400000000000002E-2</c:v>
                </c:pt>
                <c:pt idx="3778">
                  <c:v>2.4299999999999999E-2</c:v>
                </c:pt>
                <c:pt idx="3779">
                  <c:v>2.41E-2</c:v>
                </c:pt>
                <c:pt idx="3780">
                  <c:v>2.4E-2</c:v>
                </c:pt>
                <c:pt idx="3781">
                  <c:v>2.4E-2</c:v>
                </c:pt>
                <c:pt idx="3782">
                  <c:v>2.4E-2</c:v>
                </c:pt>
                <c:pt idx="3783">
                  <c:v>2.3900000000000001E-2</c:v>
                </c:pt>
                <c:pt idx="3784">
                  <c:v>2.4E-2</c:v>
                </c:pt>
                <c:pt idx="3785">
                  <c:v>2.4E-2</c:v>
                </c:pt>
                <c:pt idx="3786">
                  <c:v>2.41E-2</c:v>
                </c:pt>
                <c:pt idx="3787">
                  <c:v>2.4199999999999999E-2</c:v>
                </c:pt>
                <c:pt idx="3788">
                  <c:v>2.3900000000000001E-2</c:v>
                </c:pt>
                <c:pt idx="3789">
                  <c:v>2.4E-2</c:v>
                </c:pt>
                <c:pt idx="3790">
                  <c:v>2.4299999999999999E-2</c:v>
                </c:pt>
                <c:pt idx="3791">
                  <c:v>2.4400000000000002E-2</c:v>
                </c:pt>
                <c:pt idx="3792">
                  <c:v>2.4400000000000002E-2</c:v>
                </c:pt>
                <c:pt idx="3793">
                  <c:v>2.4500000000000001E-2</c:v>
                </c:pt>
                <c:pt idx="3794">
                  <c:v>2.46E-2</c:v>
                </c:pt>
                <c:pt idx="3795">
                  <c:v>2.46E-2</c:v>
                </c:pt>
                <c:pt idx="3796">
                  <c:v>2.46E-2</c:v>
                </c:pt>
                <c:pt idx="3797">
                  <c:v>2.4299999999999999E-2</c:v>
                </c:pt>
                <c:pt idx="3798">
                  <c:v>2.4299999999999999E-2</c:v>
                </c:pt>
                <c:pt idx="3799">
                  <c:v>2.4400000000000002E-2</c:v>
                </c:pt>
                <c:pt idx="3800">
                  <c:v>2.4500000000000001E-2</c:v>
                </c:pt>
                <c:pt idx="3801">
                  <c:v>2.47E-2</c:v>
                </c:pt>
                <c:pt idx="3802">
                  <c:v>2.4799999999999999E-2</c:v>
                </c:pt>
                <c:pt idx="3803">
                  <c:v>2.4899999999999999E-2</c:v>
                </c:pt>
                <c:pt idx="3804">
                  <c:v>2.5000000000000001E-2</c:v>
                </c:pt>
                <c:pt idx="3805">
                  <c:v>2.4799999999999999E-2</c:v>
                </c:pt>
                <c:pt idx="3806">
                  <c:v>2.47E-2</c:v>
                </c:pt>
                <c:pt idx="3807">
                  <c:v>2.47E-2</c:v>
                </c:pt>
                <c:pt idx="3808">
                  <c:v>2.4899999999999999E-2</c:v>
                </c:pt>
                <c:pt idx="3809">
                  <c:v>2.53E-2</c:v>
                </c:pt>
                <c:pt idx="3810">
                  <c:v>2.53E-2</c:v>
                </c:pt>
                <c:pt idx="3811">
                  <c:v>2.53E-2</c:v>
                </c:pt>
                <c:pt idx="3812">
                  <c:v>2.5399999999999999E-2</c:v>
                </c:pt>
                <c:pt idx="3813">
                  <c:v>2.5600000000000001E-2</c:v>
                </c:pt>
                <c:pt idx="3814">
                  <c:v>2.5600000000000001E-2</c:v>
                </c:pt>
                <c:pt idx="3815">
                  <c:v>2.5700000000000001E-2</c:v>
                </c:pt>
                <c:pt idx="3816">
                  <c:v>2.58E-2</c:v>
                </c:pt>
                <c:pt idx="3817">
                  <c:v>2.5899999999999999E-2</c:v>
                </c:pt>
                <c:pt idx="3818">
                  <c:v>2.6100000000000002E-2</c:v>
                </c:pt>
                <c:pt idx="3819">
                  <c:v>2.6200000000000001E-2</c:v>
                </c:pt>
                <c:pt idx="3820">
                  <c:v>2.64E-2</c:v>
                </c:pt>
                <c:pt idx="3821">
                  <c:v>2.64E-2</c:v>
                </c:pt>
                <c:pt idx="3822">
                  <c:v>2.6200000000000001E-2</c:v>
                </c:pt>
                <c:pt idx="3823">
                  <c:v>2.63E-2</c:v>
                </c:pt>
                <c:pt idx="3824">
                  <c:v>2.64E-2</c:v>
                </c:pt>
                <c:pt idx="3825">
                  <c:v>2.63E-2</c:v>
                </c:pt>
                <c:pt idx="3826">
                  <c:v>2.6200000000000001E-2</c:v>
                </c:pt>
                <c:pt idx="3827">
                  <c:v>2.6200000000000001E-2</c:v>
                </c:pt>
                <c:pt idx="3828">
                  <c:v>2.6200000000000001E-2</c:v>
                </c:pt>
                <c:pt idx="3829">
                  <c:v>2.6100000000000002E-2</c:v>
                </c:pt>
                <c:pt idx="3830">
                  <c:v>2.6200000000000001E-2</c:v>
                </c:pt>
                <c:pt idx="3831">
                  <c:v>2.64E-2</c:v>
                </c:pt>
                <c:pt idx="3832">
                  <c:v>2.64E-2</c:v>
                </c:pt>
                <c:pt idx="3833">
                  <c:v>2.6200000000000001E-2</c:v>
                </c:pt>
                <c:pt idx="3834">
                  <c:v>2.63E-2</c:v>
                </c:pt>
                <c:pt idx="3835">
                  <c:v>2.64E-2</c:v>
                </c:pt>
                <c:pt idx="3836">
                  <c:v>2.6499999999999999E-2</c:v>
                </c:pt>
                <c:pt idx="3837">
                  <c:v>2.6499999999999999E-2</c:v>
                </c:pt>
                <c:pt idx="3838">
                  <c:v>2.6499999999999999E-2</c:v>
                </c:pt>
                <c:pt idx="3839">
                  <c:v>2.6200000000000001E-2</c:v>
                </c:pt>
                <c:pt idx="3840">
                  <c:v>2.6200000000000001E-2</c:v>
                </c:pt>
                <c:pt idx="3841">
                  <c:v>2.63E-2</c:v>
                </c:pt>
                <c:pt idx="3842">
                  <c:v>2.6499999999999999E-2</c:v>
                </c:pt>
                <c:pt idx="3843">
                  <c:v>2.6599999999999999E-2</c:v>
                </c:pt>
                <c:pt idx="3844">
                  <c:v>2.6200000000000001E-2</c:v>
                </c:pt>
                <c:pt idx="3845">
                  <c:v>2.6200000000000001E-2</c:v>
                </c:pt>
                <c:pt idx="3846">
                  <c:v>2.6499999999999999E-2</c:v>
                </c:pt>
                <c:pt idx="3847">
                  <c:v>2.69E-2</c:v>
                </c:pt>
                <c:pt idx="3848">
                  <c:v>2.7E-2</c:v>
                </c:pt>
                <c:pt idx="3849">
                  <c:v>2.7300000000000001E-2</c:v>
                </c:pt>
                <c:pt idx="3850">
                  <c:v>2.7400000000000001E-2</c:v>
                </c:pt>
                <c:pt idx="3851">
                  <c:v>2.76E-2</c:v>
                </c:pt>
                <c:pt idx="3852">
                  <c:v>2.7699999999999999E-2</c:v>
                </c:pt>
                <c:pt idx="3853">
                  <c:v>2.7699999999999999E-2</c:v>
                </c:pt>
                <c:pt idx="3854">
                  <c:v>2.7799999999999998E-2</c:v>
                </c:pt>
                <c:pt idx="3855">
                  <c:v>2.8000000000000001E-2</c:v>
                </c:pt>
                <c:pt idx="3856">
                  <c:v>2.8199999999999999E-2</c:v>
                </c:pt>
                <c:pt idx="3857">
                  <c:v>2.86E-2</c:v>
                </c:pt>
                <c:pt idx="3858">
                  <c:v>2.8400000000000002E-2</c:v>
                </c:pt>
                <c:pt idx="3859">
                  <c:v>2.8500000000000001E-2</c:v>
                </c:pt>
                <c:pt idx="3860">
                  <c:v>2.8500000000000001E-2</c:v>
                </c:pt>
                <c:pt idx="3861">
                  <c:v>2.8500000000000001E-2</c:v>
                </c:pt>
                <c:pt idx="3862">
                  <c:v>2.8500000000000001E-2</c:v>
                </c:pt>
                <c:pt idx="3863">
                  <c:v>2.8400000000000002E-2</c:v>
                </c:pt>
                <c:pt idx="3864">
                  <c:v>2.8199999999999999E-2</c:v>
                </c:pt>
                <c:pt idx="3865">
                  <c:v>2.8000000000000001E-2</c:v>
                </c:pt>
                <c:pt idx="3866">
                  <c:v>2.7900000000000001E-2</c:v>
                </c:pt>
                <c:pt idx="3867">
                  <c:v>2.7900000000000001E-2</c:v>
                </c:pt>
                <c:pt idx="3868">
                  <c:v>2.7799999999999998E-2</c:v>
                </c:pt>
                <c:pt idx="3869">
                  <c:v>2.7799999999999998E-2</c:v>
                </c:pt>
                <c:pt idx="3870">
                  <c:v>2.7799999999999998E-2</c:v>
                </c:pt>
                <c:pt idx="3871">
                  <c:v>2.8000000000000001E-2</c:v>
                </c:pt>
                <c:pt idx="3872">
                  <c:v>2.8000000000000001E-2</c:v>
                </c:pt>
                <c:pt idx="3873">
                  <c:v>2.8000000000000001E-2</c:v>
                </c:pt>
                <c:pt idx="3874">
                  <c:v>2.8000000000000001E-2</c:v>
                </c:pt>
                <c:pt idx="3875">
                  <c:v>2.8199999999999999E-2</c:v>
                </c:pt>
                <c:pt idx="3876">
                  <c:v>2.86E-2</c:v>
                </c:pt>
                <c:pt idx="3877">
                  <c:v>2.87E-2</c:v>
                </c:pt>
                <c:pt idx="3878">
                  <c:v>2.86E-2</c:v>
                </c:pt>
                <c:pt idx="3879">
                  <c:v>2.87E-2</c:v>
                </c:pt>
                <c:pt idx="3880">
                  <c:v>2.8799999999999999E-2</c:v>
                </c:pt>
                <c:pt idx="3881">
                  <c:v>2.86E-2</c:v>
                </c:pt>
                <c:pt idx="3882">
                  <c:v>2.87E-2</c:v>
                </c:pt>
                <c:pt idx="3883">
                  <c:v>2.87E-2</c:v>
                </c:pt>
                <c:pt idx="3884">
                  <c:v>2.9000000000000001E-2</c:v>
                </c:pt>
                <c:pt idx="3885">
                  <c:v>2.9100000000000001E-2</c:v>
                </c:pt>
                <c:pt idx="3886">
                  <c:v>2.9600000000000001E-2</c:v>
                </c:pt>
                <c:pt idx="3887">
                  <c:v>3.6499999999999998E-2</c:v>
                </c:pt>
                <c:pt idx="3888">
                  <c:v>4.2099999999999999E-2</c:v>
                </c:pt>
                <c:pt idx="3889">
                  <c:v>3.6499999999999998E-2</c:v>
                </c:pt>
                <c:pt idx="3890">
                  <c:v>3.2800000000000003E-2</c:v>
                </c:pt>
                <c:pt idx="3891">
                  <c:v>3.1699999999999999E-2</c:v>
                </c:pt>
                <c:pt idx="3892">
                  <c:v>3.0800000000000001E-2</c:v>
                </c:pt>
                <c:pt idx="3893">
                  <c:v>3.0300000000000001E-2</c:v>
                </c:pt>
                <c:pt idx="3894">
                  <c:v>3.1600000000000003E-2</c:v>
                </c:pt>
                <c:pt idx="3895">
                  <c:v>3.4099999999999998E-2</c:v>
                </c:pt>
                <c:pt idx="3896">
                  <c:v>3.4799999999999998E-2</c:v>
                </c:pt>
                <c:pt idx="3897">
                  <c:v>3.7499999999999999E-2</c:v>
                </c:pt>
                <c:pt idx="3898">
                  <c:v>3.9199999999999999E-2</c:v>
                </c:pt>
                <c:pt idx="3899">
                  <c:v>4.0399999999999998E-2</c:v>
                </c:pt>
                <c:pt idx="3900">
                  <c:v>4.1000000000000002E-2</c:v>
                </c:pt>
                <c:pt idx="3901">
                  <c:v>4.1500000000000002E-2</c:v>
                </c:pt>
                <c:pt idx="3902">
                  <c:v>4.1500000000000002E-2</c:v>
                </c:pt>
                <c:pt idx="3903">
                  <c:v>4.1300000000000003E-2</c:v>
                </c:pt>
                <c:pt idx="3904">
                  <c:v>4.02E-2</c:v>
                </c:pt>
                <c:pt idx="3905">
                  <c:v>3.8600000000000002E-2</c:v>
                </c:pt>
                <c:pt idx="3906">
                  <c:v>3.7600000000000001E-2</c:v>
                </c:pt>
                <c:pt idx="3907">
                  <c:v>3.7699999999999997E-2</c:v>
                </c:pt>
                <c:pt idx="3908">
                  <c:v>3.7199999999999997E-2</c:v>
                </c:pt>
                <c:pt idx="3909">
                  <c:v>3.6900000000000002E-2</c:v>
                </c:pt>
                <c:pt idx="3910">
                  <c:v>3.7199999999999997E-2</c:v>
                </c:pt>
                <c:pt idx="3911">
                  <c:v>3.7499999999999999E-2</c:v>
                </c:pt>
                <c:pt idx="3912">
                  <c:v>3.7699999999999997E-2</c:v>
                </c:pt>
                <c:pt idx="3913">
                  <c:v>3.7600000000000001E-2</c:v>
                </c:pt>
                <c:pt idx="3914">
                  <c:v>3.7699999999999997E-2</c:v>
                </c:pt>
                <c:pt idx="3915">
                  <c:v>3.7699999999999997E-2</c:v>
                </c:pt>
                <c:pt idx="3916">
                  <c:v>3.7400000000000003E-2</c:v>
                </c:pt>
                <c:pt idx="3917">
                  <c:v>3.7699999999999997E-2</c:v>
                </c:pt>
                <c:pt idx="3918">
                  <c:v>3.8199999999999998E-2</c:v>
                </c:pt>
                <c:pt idx="3919">
                  <c:v>3.8199999999999998E-2</c:v>
                </c:pt>
                <c:pt idx="3920">
                  <c:v>3.78E-2</c:v>
                </c:pt>
                <c:pt idx="3921">
                  <c:v>3.7100000000000001E-2</c:v>
                </c:pt>
                <c:pt idx="3922">
                  <c:v>3.6999999999999998E-2</c:v>
                </c:pt>
                <c:pt idx="3923">
                  <c:v>3.6700000000000003E-2</c:v>
                </c:pt>
                <c:pt idx="3924">
                  <c:v>3.6200000000000003E-2</c:v>
                </c:pt>
                <c:pt idx="3925">
                  <c:v>3.5799999999999998E-2</c:v>
                </c:pt>
                <c:pt idx="3926">
                  <c:v>3.5200000000000002E-2</c:v>
                </c:pt>
                <c:pt idx="3927">
                  <c:v>3.49E-2</c:v>
                </c:pt>
                <c:pt idx="3928">
                  <c:v>3.4599999999999999E-2</c:v>
                </c:pt>
                <c:pt idx="3929">
                  <c:v>3.4299999999999997E-2</c:v>
                </c:pt>
                <c:pt idx="3930">
                  <c:v>3.4099999999999998E-2</c:v>
                </c:pt>
                <c:pt idx="3931">
                  <c:v>3.4000000000000002E-2</c:v>
                </c:pt>
                <c:pt idx="3932">
                  <c:v>3.3500000000000002E-2</c:v>
                </c:pt>
                <c:pt idx="3933">
                  <c:v>3.3700000000000001E-2</c:v>
                </c:pt>
                <c:pt idx="3934">
                  <c:v>3.3500000000000002E-2</c:v>
                </c:pt>
                <c:pt idx="3935">
                  <c:v>3.3500000000000002E-2</c:v>
                </c:pt>
                <c:pt idx="3936">
                  <c:v>3.3500000000000002E-2</c:v>
                </c:pt>
                <c:pt idx="3937">
                  <c:v>3.3399999999999999E-2</c:v>
                </c:pt>
                <c:pt idx="3938">
                  <c:v>3.3399999999999999E-2</c:v>
                </c:pt>
                <c:pt idx="3939">
                  <c:v>3.3500000000000002E-2</c:v>
                </c:pt>
                <c:pt idx="3940">
                  <c:v>3.3599999999999998E-2</c:v>
                </c:pt>
                <c:pt idx="3941">
                  <c:v>3.3099999999999997E-2</c:v>
                </c:pt>
                <c:pt idx="3942">
                  <c:v>3.3000000000000002E-2</c:v>
                </c:pt>
                <c:pt idx="3943">
                  <c:v>3.32E-2</c:v>
                </c:pt>
                <c:pt idx="3944">
                  <c:v>3.3300000000000003E-2</c:v>
                </c:pt>
                <c:pt idx="3945">
                  <c:v>3.3099999999999997E-2</c:v>
                </c:pt>
                <c:pt idx="3946">
                  <c:v>3.3099999999999997E-2</c:v>
                </c:pt>
                <c:pt idx="3947">
                  <c:v>3.2599999999999997E-2</c:v>
                </c:pt>
                <c:pt idx="3948">
                  <c:v>3.2300000000000002E-2</c:v>
                </c:pt>
                <c:pt idx="3949">
                  <c:v>3.2199999999999999E-2</c:v>
                </c:pt>
                <c:pt idx="3950">
                  <c:v>3.2199999999999999E-2</c:v>
                </c:pt>
                <c:pt idx="3951">
                  <c:v>3.1899999999999998E-2</c:v>
                </c:pt>
                <c:pt idx="3952">
                  <c:v>3.1899999999999998E-2</c:v>
                </c:pt>
                <c:pt idx="3953">
                  <c:v>3.1800000000000002E-2</c:v>
                </c:pt>
                <c:pt idx="3954">
                  <c:v>3.1699999999999999E-2</c:v>
                </c:pt>
                <c:pt idx="3955">
                  <c:v>3.15E-2</c:v>
                </c:pt>
                <c:pt idx="3956">
                  <c:v>3.1600000000000003E-2</c:v>
                </c:pt>
                <c:pt idx="3957">
                  <c:v>3.1600000000000003E-2</c:v>
                </c:pt>
                <c:pt idx="3958">
                  <c:v>3.1600000000000003E-2</c:v>
                </c:pt>
                <c:pt idx="3959">
                  <c:v>3.1699999999999999E-2</c:v>
                </c:pt>
                <c:pt idx="3960">
                  <c:v>3.1600000000000003E-2</c:v>
                </c:pt>
                <c:pt idx="3961">
                  <c:v>3.1399999999999997E-2</c:v>
                </c:pt>
                <c:pt idx="3962">
                  <c:v>3.1399999999999997E-2</c:v>
                </c:pt>
                <c:pt idx="3963">
                  <c:v>3.1399999999999997E-2</c:v>
                </c:pt>
                <c:pt idx="3964">
                  <c:v>3.3000000000000002E-2</c:v>
                </c:pt>
                <c:pt idx="3965">
                  <c:v>3.3099999999999997E-2</c:v>
                </c:pt>
                <c:pt idx="3966">
                  <c:v>3.3300000000000003E-2</c:v>
                </c:pt>
                <c:pt idx="3967">
                  <c:v>3.3399999999999999E-2</c:v>
                </c:pt>
                <c:pt idx="3968">
                  <c:v>3.3500000000000002E-2</c:v>
                </c:pt>
                <c:pt idx="3969">
                  <c:v>3.3599999999999998E-2</c:v>
                </c:pt>
                <c:pt idx="3970">
                  <c:v>3.3500000000000002E-2</c:v>
                </c:pt>
                <c:pt idx="3971">
                  <c:v>3.3700000000000001E-2</c:v>
                </c:pt>
                <c:pt idx="3972">
                  <c:v>3.3799999999999997E-2</c:v>
                </c:pt>
                <c:pt idx="3973">
                  <c:v>3.4000000000000002E-2</c:v>
                </c:pt>
                <c:pt idx="3974">
                  <c:v>3.4000000000000002E-2</c:v>
                </c:pt>
                <c:pt idx="3975">
                  <c:v>3.1399999999999997E-2</c:v>
                </c:pt>
                <c:pt idx="3976">
                  <c:v>3.1899999999999998E-2</c:v>
                </c:pt>
                <c:pt idx="3977">
                  <c:v>3.2599999999999997E-2</c:v>
                </c:pt>
                <c:pt idx="3978">
                  <c:v>3.2599999999999997E-2</c:v>
                </c:pt>
                <c:pt idx="3979">
                  <c:v>3.27E-2</c:v>
                </c:pt>
                <c:pt idx="3980">
                  <c:v>3.09E-2</c:v>
                </c:pt>
                <c:pt idx="3981">
                  <c:v>2.6700000000000002E-2</c:v>
                </c:pt>
                <c:pt idx="3982">
                  <c:v>2.5000000000000001E-2</c:v>
                </c:pt>
                <c:pt idx="3983">
                  <c:v>2.3199999999999998E-2</c:v>
                </c:pt>
                <c:pt idx="3984">
                  <c:v>2.2800000000000001E-2</c:v>
                </c:pt>
                <c:pt idx="3985">
                  <c:v>2.2800000000000001E-2</c:v>
                </c:pt>
                <c:pt idx="3986">
                  <c:v>2.4400000000000002E-2</c:v>
                </c:pt>
                <c:pt idx="3987">
                  <c:v>2.9899999999999999E-2</c:v>
                </c:pt>
                <c:pt idx="3988">
                  <c:v>3.2199999999999999E-2</c:v>
                </c:pt>
                <c:pt idx="3989">
                  <c:v>2.46E-2</c:v>
                </c:pt>
                <c:pt idx="3990">
                  <c:v>2.3099999999999999E-2</c:v>
                </c:pt>
                <c:pt idx="3991">
                  <c:v>2.3099999999999999E-2</c:v>
                </c:pt>
                <c:pt idx="3992">
                  <c:v>2.3099999999999999E-2</c:v>
                </c:pt>
                <c:pt idx="3993">
                  <c:v>2.3300000000000001E-2</c:v>
                </c:pt>
                <c:pt idx="3994">
                  <c:v>2.3400000000000001E-2</c:v>
                </c:pt>
                <c:pt idx="3995">
                  <c:v>2.35E-2</c:v>
                </c:pt>
                <c:pt idx="3996">
                  <c:v>2.35E-2</c:v>
                </c:pt>
                <c:pt idx="3997">
                  <c:v>2.3300000000000001E-2</c:v>
                </c:pt>
                <c:pt idx="3998">
                  <c:v>2.3400000000000001E-2</c:v>
                </c:pt>
                <c:pt idx="3999">
                  <c:v>2.3599999999999999E-2</c:v>
                </c:pt>
                <c:pt idx="4000">
                  <c:v>2.3800000000000002E-2</c:v>
                </c:pt>
                <c:pt idx="4001">
                  <c:v>2.3800000000000002E-2</c:v>
                </c:pt>
                <c:pt idx="4002">
                  <c:v>2.4E-2</c:v>
                </c:pt>
                <c:pt idx="4003">
                  <c:v>2.4E-2</c:v>
                </c:pt>
                <c:pt idx="4004">
                  <c:v>2.41E-2</c:v>
                </c:pt>
                <c:pt idx="4005">
                  <c:v>2.3699999999999999E-2</c:v>
                </c:pt>
                <c:pt idx="4006">
                  <c:v>2.3699999999999999E-2</c:v>
                </c:pt>
                <c:pt idx="4007">
                  <c:v>2.3699999999999999E-2</c:v>
                </c:pt>
                <c:pt idx="4008">
                  <c:v>2.3699999999999999E-2</c:v>
                </c:pt>
                <c:pt idx="4009">
                  <c:v>2.3300000000000001E-2</c:v>
                </c:pt>
                <c:pt idx="4010">
                  <c:v>2.35E-2</c:v>
                </c:pt>
                <c:pt idx="4011">
                  <c:v>2.35E-2</c:v>
                </c:pt>
                <c:pt idx="4012">
                  <c:v>2.3300000000000001E-2</c:v>
                </c:pt>
                <c:pt idx="4013">
                  <c:v>2.3400000000000001E-2</c:v>
                </c:pt>
                <c:pt idx="4014">
                  <c:v>2.3400000000000001E-2</c:v>
                </c:pt>
                <c:pt idx="4015">
                  <c:v>2.3099999999999999E-2</c:v>
                </c:pt>
                <c:pt idx="4016">
                  <c:v>2.3099999999999999E-2</c:v>
                </c:pt>
                <c:pt idx="4017">
                  <c:v>2.3300000000000001E-2</c:v>
                </c:pt>
                <c:pt idx="4018">
                  <c:v>2.3300000000000001E-2</c:v>
                </c:pt>
                <c:pt idx="4019">
                  <c:v>2.3300000000000001E-2</c:v>
                </c:pt>
                <c:pt idx="4020">
                  <c:v>2.3300000000000001E-2</c:v>
                </c:pt>
                <c:pt idx="4021">
                  <c:v>2.3300000000000001E-2</c:v>
                </c:pt>
                <c:pt idx="4022">
                  <c:v>2.3400000000000001E-2</c:v>
                </c:pt>
                <c:pt idx="4023">
                  <c:v>2.3400000000000001E-2</c:v>
                </c:pt>
                <c:pt idx="4024">
                  <c:v>2.3400000000000001E-2</c:v>
                </c:pt>
                <c:pt idx="4025">
                  <c:v>2.3400000000000001E-2</c:v>
                </c:pt>
                <c:pt idx="4026">
                  <c:v>2.35E-2</c:v>
                </c:pt>
                <c:pt idx="4027">
                  <c:v>2.3699999999999999E-2</c:v>
                </c:pt>
                <c:pt idx="4028">
                  <c:v>2.3599999999999999E-2</c:v>
                </c:pt>
                <c:pt idx="4029">
                  <c:v>2.3699999999999999E-2</c:v>
                </c:pt>
                <c:pt idx="4030">
                  <c:v>2.4500000000000001E-2</c:v>
                </c:pt>
                <c:pt idx="4031">
                  <c:v>2.3800000000000002E-2</c:v>
                </c:pt>
                <c:pt idx="4032">
                  <c:v>2.3800000000000002E-2</c:v>
                </c:pt>
                <c:pt idx="4033">
                  <c:v>2.3599999999999999E-2</c:v>
                </c:pt>
                <c:pt idx="4034">
                  <c:v>2.41E-2</c:v>
                </c:pt>
                <c:pt idx="4035">
                  <c:v>2.4299999999999999E-2</c:v>
                </c:pt>
                <c:pt idx="4036">
                  <c:v>2.4E-2</c:v>
                </c:pt>
                <c:pt idx="4037">
                  <c:v>2.3699999999999999E-2</c:v>
                </c:pt>
                <c:pt idx="4038">
                  <c:v>2.3699999999999999E-2</c:v>
                </c:pt>
                <c:pt idx="4039">
                  <c:v>2.3699999999999999E-2</c:v>
                </c:pt>
                <c:pt idx="4040">
                  <c:v>2.3900000000000001E-2</c:v>
                </c:pt>
                <c:pt idx="4041">
                  <c:v>2.3900000000000001E-2</c:v>
                </c:pt>
                <c:pt idx="4042">
                  <c:v>2.4E-2</c:v>
                </c:pt>
                <c:pt idx="4043">
                  <c:v>2.41E-2</c:v>
                </c:pt>
                <c:pt idx="4044">
                  <c:v>2.4199999999999999E-2</c:v>
                </c:pt>
                <c:pt idx="4045">
                  <c:v>2.4299999999999999E-2</c:v>
                </c:pt>
                <c:pt idx="4046">
                  <c:v>2.4400000000000002E-2</c:v>
                </c:pt>
                <c:pt idx="4047">
                  <c:v>2.4199999999999999E-2</c:v>
                </c:pt>
                <c:pt idx="4048">
                  <c:v>2.4299999999999999E-2</c:v>
                </c:pt>
                <c:pt idx="4049">
                  <c:v>2.4199999999999999E-2</c:v>
                </c:pt>
                <c:pt idx="4050">
                  <c:v>2.4199999999999999E-2</c:v>
                </c:pt>
                <c:pt idx="4051">
                  <c:v>2.4400000000000002E-2</c:v>
                </c:pt>
                <c:pt idx="4052">
                  <c:v>2.4500000000000001E-2</c:v>
                </c:pt>
                <c:pt idx="4053">
                  <c:v>2.4500000000000001E-2</c:v>
                </c:pt>
                <c:pt idx="4054">
                  <c:v>2.4400000000000002E-2</c:v>
                </c:pt>
                <c:pt idx="4055">
                  <c:v>2.4500000000000001E-2</c:v>
                </c:pt>
                <c:pt idx="4056">
                  <c:v>2.4299999999999999E-2</c:v>
                </c:pt>
                <c:pt idx="4057">
                  <c:v>2.4E-2</c:v>
                </c:pt>
                <c:pt idx="4058">
                  <c:v>2.41E-2</c:v>
                </c:pt>
                <c:pt idx="4059">
                  <c:v>2.3800000000000002E-2</c:v>
                </c:pt>
                <c:pt idx="4060">
                  <c:v>2.3900000000000001E-2</c:v>
                </c:pt>
                <c:pt idx="4061">
                  <c:v>2.4199999999999999E-2</c:v>
                </c:pt>
                <c:pt idx="4062">
                  <c:v>2.4E-2</c:v>
                </c:pt>
                <c:pt idx="4063">
                  <c:v>2.4E-2</c:v>
                </c:pt>
                <c:pt idx="4064">
                  <c:v>2.4199999999999999E-2</c:v>
                </c:pt>
                <c:pt idx="4065">
                  <c:v>2.47E-2</c:v>
                </c:pt>
                <c:pt idx="4066">
                  <c:v>2.4899999999999999E-2</c:v>
                </c:pt>
                <c:pt idx="4067">
                  <c:v>2.4899999999999999E-2</c:v>
                </c:pt>
                <c:pt idx="4068">
                  <c:v>2.5100000000000001E-2</c:v>
                </c:pt>
                <c:pt idx="4069">
                  <c:v>2.53E-2</c:v>
                </c:pt>
                <c:pt idx="4070">
                  <c:v>2.5100000000000001E-2</c:v>
                </c:pt>
                <c:pt idx="4071">
                  <c:v>2.46E-2</c:v>
                </c:pt>
                <c:pt idx="4072">
                  <c:v>2.46E-2</c:v>
                </c:pt>
                <c:pt idx="4073">
                  <c:v>2.47E-2</c:v>
                </c:pt>
                <c:pt idx="4074">
                  <c:v>2.52E-2</c:v>
                </c:pt>
                <c:pt idx="4075">
                  <c:v>2.4899999999999999E-2</c:v>
                </c:pt>
                <c:pt idx="4076">
                  <c:v>2.4899999999999999E-2</c:v>
                </c:pt>
                <c:pt idx="4077">
                  <c:v>2.4899999999999999E-2</c:v>
                </c:pt>
                <c:pt idx="4078">
                  <c:v>2.5399999999999999E-2</c:v>
                </c:pt>
                <c:pt idx="4079">
                  <c:v>2.5700000000000001E-2</c:v>
                </c:pt>
                <c:pt idx="4080">
                  <c:v>2.5600000000000001E-2</c:v>
                </c:pt>
                <c:pt idx="4081">
                  <c:v>2.5499999999999998E-2</c:v>
                </c:pt>
                <c:pt idx="4082">
                  <c:v>2.5600000000000001E-2</c:v>
                </c:pt>
                <c:pt idx="4083">
                  <c:v>2.5600000000000001E-2</c:v>
                </c:pt>
                <c:pt idx="4084">
                  <c:v>2.5700000000000001E-2</c:v>
                </c:pt>
                <c:pt idx="4085">
                  <c:v>2.5700000000000001E-2</c:v>
                </c:pt>
                <c:pt idx="4086">
                  <c:v>2.58E-2</c:v>
                </c:pt>
                <c:pt idx="4087">
                  <c:v>2.58E-2</c:v>
                </c:pt>
                <c:pt idx="4088">
                  <c:v>2.5600000000000001E-2</c:v>
                </c:pt>
                <c:pt idx="4089">
                  <c:v>2.5499999999999998E-2</c:v>
                </c:pt>
                <c:pt idx="4090">
                  <c:v>2.5600000000000001E-2</c:v>
                </c:pt>
                <c:pt idx="4091">
                  <c:v>2.5700000000000001E-2</c:v>
                </c:pt>
                <c:pt idx="4092">
                  <c:v>2.5899999999999999E-2</c:v>
                </c:pt>
                <c:pt idx="4093">
                  <c:v>2.5899999999999999E-2</c:v>
                </c:pt>
                <c:pt idx="4094">
                  <c:v>2.5999999999999999E-2</c:v>
                </c:pt>
                <c:pt idx="4095">
                  <c:v>2.5999999999999999E-2</c:v>
                </c:pt>
                <c:pt idx="4096">
                  <c:v>2.64E-2</c:v>
                </c:pt>
                <c:pt idx="4097">
                  <c:v>2.64E-2</c:v>
                </c:pt>
                <c:pt idx="4098">
                  <c:v>2.64E-2</c:v>
                </c:pt>
                <c:pt idx="4099">
                  <c:v>2.6499999999999999E-2</c:v>
                </c:pt>
                <c:pt idx="4100">
                  <c:v>2.63E-2</c:v>
                </c:pt>
                <c:pt idx="4101">
                  <c:v>2.5899999999999999E-2</c:v>
                </c:pt>
                <c:pt idx="4102">
                  <c:v>2.5600000000000001E-2</c:v>
                </c:pt>
                <c:pt idx="4103">
                  <c:v>2.53E-2</c:v>
                </c:pt>
                <c:pt idx="4104">
                  <c:v>2.5100000000000001E-2</c:v>
                </c:pt>
                <c:pt idx="4105">
                  <c:v>2.53E-2</c:v>
                </c:pt>
                <c:pt idx="4106">
                  <c:v>2.52E-2</c:v>
                </c:pt>
                <c:pt idx="4107">
                  <c:v>2.52E-2</c:v>
                </c:pt>
                <c:pt idx="4108">
                  <c:v>2.53E-2</c:v>
                </c:pt>
                <c:pt idx="4109">
                  <c:v>2.5700000000000001E-2</c:v>
                </c:pt>
                <c:pt idx="4110">
                  <c:v>2.6200000000000001E-2</c:v>
                </c:pt>
                <c:pt idx="4111">
                  <c:v>2.63E-2</c:v>
                </c:pt>
                <c:pt idx="4112">
                  <c:v>2.64E-2</c:v>
                </c:pt>
                <c:pt idx="4113">
                  <c:v>2.63E-2</c:v>
                </c:pt>
                <c:pt idx="4114">
                  <c:v>2.6200000000000001E-2</c:v>
                </c:pt>
                <c:pt idx="4115">
                  <c:v>2.6100000000000002E-2</c:v>
                </c:pt>
                <c:pt idx="4116">
                  <c:v>2.5999999999999999E-2</c:v>
                </c:pt>
                <c:pt idx="4117">
                  <c:v>2.58E-2</c:v>
                </c:pt>
                <c:pt idx="4118">
                  <c:v>2.5700000000000001E-2</c:v>
                </c:pt>
                <c:pt idx="4119">
                  <c:v>2.5499999999999998E-2</c:v>
                </c:pt>
                <c:pt idx="4120">
                  <c:v>2.5700000000000001E-2</c:v>
                </c:pt>
                <c:pt idx="4121">
                  <c:v>2.58E-2</c:v>
                </c:pt>
                <c:pt idx="4122">
                  <c:v>2.5999999999999999E-2</c:v>
                </c:pt>
                <c:pt idx="4123">
                  <c:v>2.6200000000000001E-2</c:v>
                </c:pt>
                <c:pt idx="4124">
                  <c:v>2.5999999999999999E-2</c:v>
                </c:pt>
                <c:pt idx="4125">
                  <c:v>2.5899999999999999E-2</c:v>
                </c:pt>
                <c:pt idx="4126">
                  <c:v>2.6200000000000001E-2</c:v>
                </c:pt>
                <c:pt idx="4127">
                  <c:v>2.5999999999999999E-2</c:v>
                </c:pt>
                <c:pt idx="4128">
                  <c:v>2.6200000000000001E-2</c:v>
                </c:pt>
                <c:pt idx="4129">
                  <c:v>2.63E-2</c:v>
                </c:pt>
                <c:pt idx="4130">
                  <c:v>2.5399999999999999E-2</c:v>
                </c:pt>
                <c:pt idx="4131">
                  <c:v>2.53E-2</c:v>
                </c:pt>
                <c:pt idx="4132">
                  <c:v>2.53E-2</c:v>
                </c:pt>
                <c:pt idx="4133">
                  <c:v>2.53E-2</c:v>
                </c:pt>
                <c:pt idx="4134">
                  <c:v>2.5399999999999999E-2</c:v>
                </c:pt>
                <c:pt idx="4135">
                  <c:v>2.5700000000000001E-2</c:v>
                </c:pt>
                <c:pt idx="4136">
                  <c:v>2.5700000000000001E-2</c:v>
                </c:pt>
                <c:pt idx="4137">
                  <c:v>2.6100000000000002E-2</c:v>
                </c:pt>
                <c:pt idx="4138">
                  <c:v>2.5999999999999999E-2</c:v>
                </c:pt>
                <c:pt idx="4139">
                  <c:v>2.5899999999999999E-2</c:v>
                </c:pt>
                <c:pt idx="4140">
                  <c:v>2.5899999999999999E-2</c:v>
                </c:pt>
                <c:pt idx="4141">
                  <c:v>2.5899999999999999E-2</c:v>
                </c:pt>
                <c:pt idx="4142">
                  <c:v>2.5700000000000001E-2</c:v>
                </c:pt>
                <c:pt idx="4143">
                  <c:v>2.5399999999999999E-2</c:v>
                </c:pt>
                <c:pt idx="4144">
                  <c:v>2.52E-2</c:v>
                </c:pt>
                <c:pt idx="4145">
                  <c:v>2.5700000000000001E-2</c:v>
                </c:pt>
                <c:pt idx="4146">
                  <c:v>2.6200000000000001E-2</c:v>
                </c:pt>
                <c:pt idx="4147">
                  <c:v>2.6100000000000002E-2</c:v>
                </c:pt>
                <c:pt idx="4148">
                  <c:v>2.63E-2</c:v>
                </c:pt>
                <c:pt idx="4149">
                  <c:v>2.63E-2</c:v>
                </c:pt>
                <c:pt idx="4150">
                  <c:v>2.63E-2</c:v>
                </c:pt>
                <c:pt idx="4151">
                  <c:v>2.5999999999999999E-2</c:v>
                </c:pt>
                <c:pt idx="4152">
                  <c:v>2.58E-2</c:v>
                </c:pt>
                <c:pt idx="4153">
                  <c:v>2.58E-2</c:v>
                </c:pt>
                <c:pt idx="4154">
                  <c:v>2.5700000000000001E-2</c:v>
                </c:pt>
                <c:pt idx="4155">
                  <c:v>2.5700000000000001E-2</c:v>
                </c:pt>
                <c:pt idx="4156">
                  <c:v>2.58E-2</c:v>
                </c:pt>
                <c:pt idx="4157">
                  <c:v>2.5700000000000001E-2</c:v>
                </c:pt>
                <c:pt idx="4158">
                  <c:v>2.5700000000000001E-2</c:v>
                </c:pt>
                <c:pt idx="4159">
                  <c:v>2.5899999999999999E-2</c:v>
                </c:pt>
                <c:pt idx="4160">
                  <c:v>2.5899999999999999E-2</c:v>
                </c:pt>
                <c:pt idx="4161">
                  <c:v>2.58E-2</c:v>
                </c:pt>
                <c:pt idx="4162">
                  <c:v>2.58E-2</c:v>
                </c:pt>
                <c:pt idx="4163">
                  <c:v>2.5700000000000001E-2</c:v>
                </c:pt>
                <c:pt idx="4164">
                  <c:v>2.5600000000000001E-2</c:v>
                </c:pt>
                <c:pt idx="4165">
                  <c:v>2.5499999999999998E-2</c:v>
                </c:pt>
                <c:pt idx="4166">
                  <c:v>2.5399999999999999E-2</c:v>
                </c:pt>
                <c:pt idx="4167">
                  <c:v>2.5399999999999999E-2</c:v>
                </c:pt>
                <c:pt idx="4168">
                  <c:v>2.53E-2</c:v>
                </c:pt>
                <c:pt idx="4169">
                  <c:v>2.53E-2</c:v>
                </c:pt>
                <c:pt idx="4170">
                  <c:v>2.52E-2</c:v>
                </c:pt>
                <c:pt idx="4171">
                  <c:v>2.5499999999999998E-2</c:v>
                </c:pt>
                <c:pt idx="4172">
                  <c:v>2.5399999999999999E-2</c:v>
                </c:pt>
                <c:pt idx="4173">
                  <c:v>2.53E-2</c:v>
                </c:pt>
                <c:pt idx="4174">
                  <c:v>2.53E-2</c:v>
                </c:pt>
                <c:pt idx="4175">
                  <c:v>2.5100000000000001E-2</c:v>
                </c:pt>
                <c:pt idx="4176">
                  <c:v>2.5399999999999999E-2</c:v>
                </c:pt>
                <c:pt idx="4177">
                  <c:v>2.52E-2</c:v>
                </c:pt>
                <c:pt idx="4178">
                  <c:v>2.53E-2</c:v>
                </c:pt>
                <c:pt idx="4179">
                  <c:v>2.6700000000000002E-2</c:v>
                </c:pt>
                <c:pt idx="4180">
                  <c:v>2.6800000000000001E-2</c:v>
                </c:pt>
                <c:pt idx="4181">
                  <c:v>2.9000000000000001E-2</c:v>
                </c:pt>
                <c:pt idx="4182">
                  <c:v>2.9499999999999998E-2</c:v>
                </c:pt>
                <c:pt idx="4183">
                  <c:v>2.8799999999999999E-2</c:v>
                </c:pt>
                <c:pt idx="4184">
                  <c:v>2.7799999999999998E-2</c:v>
                </c:pt>
                <c:pt idx="4185">
                  <c:v>3.0499999999999999E-2</c:v>
                </c:pt>
                <c:pt idx="4186">
                  <c:v>2.8400000000000002E-2</c:v>
                </c:pt>
                <c:pt idx="4187">
                  <c:v>2.8899999999999999E-2</c:v>
                </c:pt>
                <c:pt idx="4188">
                  <c:v>2.8799999999999999E-2</c:v>
                </c:pt>
                <c:pt idx="4189">
                  <c:v>2.7900000000000001E-2</c:v>
                </c:pt>
                <c:pt idx="4190">
                  <c:v>2.76E-2</c:v>
                </c:pt>
                <c:pt idx="4191">
                  <c:v>2.7699999999999999E-2</c:v>
                </c:pt>
                <c:pt idx="4192">
                  <c:v>2.75E-2</c:v>
                </c:pt>
                <c:pt idx="4193">
                  <c:v>2.7300000000000001E-2</c:v>
                </c:pt>
                <c:pt idx="4194">
                  <c:v>2.7199999999999998E-2</c:v>
                </c:pt>
                <c:pt idx="4195">
                  <c:v>2.7E-2</c:v>
                </c:pt>
                <c:pt idx="4196">
                  <c:v>2.69E-2</c:v>
                </c:pt>
                <c:pt idx="4197">
                  <c:v>2.69E-2</c:v>
                </c:pt>
                <c:pt idx="4198">
                  <c:v>2.6599999999999999E-2</c:v>
                </c:pt>
                <c:pt idx="4199">
                  <c:v>2.6800000000000001E-2</c:v>
                </c:pt>
                <c:pt idx="4200">
                  <c:v>2.6800000000000001E-2</c:v>
                </c:pt>
                <c:pt idx="4201">
                  <c:v>2.6800000000000001E-2</c:v>
                </c:pt>
                <c:pt idx="4202">
                  <c:v>2.6800000000000001E-2</c:v>
                </c:pt>
                <c:pt idx="4203">
                  <c:v>2.7E-2</c:v>
                </c:pt>
                <c:pt idx="4204">
                  <c:v>2.7199999999999998E-2</c:v>
                </c:pt>
                <c:pt idx="4205">
                  <c:v>2.7300000000000001E-2</c:v>
                </c:pt>
                <c:pt idx="4206">
                  <c:v>2.8000000000000001E-2</c:v>
                </c:pt>
                <c:pt idx="4207">
                  <c:v>2.81E-2</c:v>
                </c:pt>
                <c:pt idx="4208">
                  <c:v>2.8199999999999999E-2</c:v>
                </c:pt>
                <c:pt idx="4209">
                  <c:v>2.8400000000000002E-2</c:v>
                </c:pt>
                <c:pt idx="4210">
                  <c:v>2.8400000000000002E-2</c:v>
                </c:pt>
                <c:pt idx="4211">
                  <c:v>2.8400000000000002E-2</c:v>
                </c:pt>
                <c:pt idx="4212">
                  <c:v>2.8299999999999999E-2</c:v>
                </c:pt>
                <c:pt idx="4213">
                  <c:v>2.8299999999999999E-2</c:v>
                </c:pt>
                <c:pt idx="4214">
                  <c:v>2.81E-2</c:v>
                </c:pt>
                <c:pt idx="4215">
                  <c:v>2.7900000000000001E-2</c:v>
                </c:pt>
                <c:pt idx="4216">
                  <c:v>2.7900000000000001E-2</c:v>
                </c:pt>
                <c:pt idx="4217">
                  <c:v>2.8000000000000001E-2</c:v>
                </c:pt>
                <c:pt idx="4218">
                  <c:v>2.81E-2</c:v>
                </c:pt>
                <c:pt idx="4219">
                  <c:v>2.8199999999999999E-2</c:v>
                </c:pt>
                <c:pt idx="4220">
                  <c:v>2.8199999999999999E-2</c:v>
                </c:pt>
                <c:pt idx="4221">
                  <c:v>2.9399999999999999E-2</c:v>
                </c:pt>
                <c:pt idx="4222">
                  <c:v>2.9399999999999999E-2</c:v>
                </c:pt>
                <c:pt idx="4223">
                  <c:v>2.9499999999999998E-2</c:v>
                </c:pt>
                <c:pt idx="4224">
                  <c:v>2.9700000000000001E-2</c:v>
                </c:pt>
                <c:pt idx="4225">
                  <c:v>2.9899999999999999E-2</c:v>
                </c:pt>
                <c:pt idx="4226">
                  <c:v>0.03</c:v>
                </c:pt>
                <c:pt idx="4227">
                  <c:v>2.9899999999999999E-2</c:v>
                </c:pt>
                <c:pt idx="4228">
                  <c:v>0.03</c:v>
                </c:pt>
                <c:pt idx="4229">
                  <c:v>0.03</c:v>
                </c:pt>
                <c:pt idx="4230">
                  <c:v>0.03</c:v>
                </c:pt>
                <c:pt idx="4231">
                  <c:v>3.0200000000000001E-2</c:v>
                </c:pt>
                <c:pt idx="4232">
                  <c:v>3.04E-2</c:v>
                </c:pt>
                <c:pt idx="4233">
                  <c:v>3.0499999999999999E-2</c:v>
                </c:pt>
                <c:pt idx="4234">
                  <c:v>3.0599999999999999E-2</c:v>
                </c:pt>
                <c:pt idx="4235">
                  <c:v>3.0300000000000001E-2</c:v>
                </c:pt>
                <c:pt idx="4236">
                  <c:v>3.0599999999999999E-2</c:v>
                </c:pt>
                <c:pt idx="4237">
                  <c:v>3.1E-2</c:v>
                </c:pt>
                <c:pt idx="4238">
                  <c:v>3.0700000000000002E-2</c:v>
                </c:pt>
                <c:pt idx="4239">
                  <c:v>3.0599999999999999E-2</c:v>
                </c:pt>
                <c:pt idx="4240">
                  <c:v>3.0700000000000002E-2</c:v>
                </c:pt>
                <c:pt idx="4241">
                  <c:v>3.0800000000000001E-2</c:v>
                </c:pt>
                <c:pt idx="4242">
                  <c:v>3.1199999999999999E-2</c:v>
                </c:pt>
                <c:pt idx="4243">
                  <c:v>2.98E-2</c:v>
                </c:pt>
                <c:pt idx="4244">
                  <c:v>2.8899999999999999E-2</c:v>
                </c:pt>
                <c:pt idx="4245">
                  <c:v>2.8299999999999999E-2</c:v>
                </c:pt>
                <c:pt idx="4246">
                  <c:v>2.5600000000000001E-2</c:v>
                </c:pt>
                <c:pt idx="4247">
                  <c:v>2.5100000000000001E-2</c:v>
                </c:pt>
                <c:pt idx="4248">
                  <c:v>2.46E-2</c:v>
                </c:pt>
                <c:pt idx="4249">
                  <c:v>2.4199999999999999E-2</c:v>
                </c:pt>
                <c:pt idx="4250">
                  <c:v>2.4E-2</c:v>
                </c:pt>
                <c:pt idx="4251">
                  <c:v>2.4E-2</c:v>
                </c:pt>
                <c:pt idx="4252">
                  <c:v>2.41E-2</c:v>
                </c:pt>
                <c:pt idx="4253">
                  <c:v>2.3699999999999999E-2</c:v>
                </c:pt>
                <c:pt idx="4254">
                  <c:v>2.3599999999999999E-2</c:v>
                </c:pt>
                <c:pt idx="4255">
                  <c:v>2.3599999999999999E-2</c:v>
                </c:pt>
                <c:pt idx="4256">
                  <c:v>2.35E-2</c:v>
                </c:pt>
                <c:pt idx="4257">
                  <c:v>2.35E-2</c:v>
                </c:pt>
                <c:pt idx="4258">
                  <c:v>2.35E-2</c:v>
                </c:pt>
                <c:pt idx="4259">
                  <c:v>2.3400000000000001E-2</c:v>
                </c:pt>
                <c:pt idx="4260">
                  <c:v>2.35E-2</c:v>
                </c:pt>
                <c:pt idx="4261">
                  <c:v>2.3599999999999999E-2</c:v>
                </c:pt>
                <c:pt idx="4262">
                  <c:v>2.3699999999999999E-2</c:v>
                </c:pt>
                <c:pt idx="4263">
                  <c:v>2.3800000000000002E-2</c:v>
                </c:pt>
                <c:pt idx="4264">
                  <c:v>2.3599999999999999E-2</c:v>
                </c:pt>
                <c:pt idx="4265">
                  <c:v>2.3400000000000001E-2</c:v>
                </c:pt>
                <c:pt idx="4266">
                  <c:v>2.3099999999999999E-2</c:v>
                </c:pt>
                <c:pt idx="4267">
                  <c:v>2.3099999999999999E-2</c:v>
                </c:pt>
                <c:pt idx="4268">
                  <c:v>2.2800000000000001E-2</c:v>
                </c:pt>
                <c:pt idx="4269">
                  <c:v>2.2800000000000001E-2</c:v>
                </c:pt>
                <c:pt idx="4270">
                  <c:v>2.2700000000000001E-2</c:v>
                </c:pt>
                <c:pt idx="4271">
                  <c:v>2.2700000000000001E-2</c:v>
                </c:pt>
                <c:pt idx="4272">
                  <c:v>2.2800000000000001E-2</c:v>
                </c:pt>
                <c:pt idx="4273">
                  <c:v>2.3099999999999999E-2</c:v>
                </c:pt>
                <c:pt idx="4274">
                  <c:v>2.29E-2</c:v>
                </c:pt>
                <c:pt idx="4275">
                  <c:v>2.29E-2</c:v>
                </c:pt>
                <c:pt idx="4276">
                  <c:v>2.29E-2</c:v>
                </c:pt>
                <c:pt idx="4277">
                  <c:v>2.2800000000000001E-2</c:v>
                </c:pt>
                <c:pt idx="4278">
                  <c:v>2.2499999999999999E-2</c:v>
                </c:pt>
                <c:pt idx="4279">
                  <c:v>2.24E-2</c:v>
                </c:pt>
                <c:pt idx="4280">
                  <c:v>2.24E-2</c:v>
                </c:pt>
                <c:pt idx="4281">
                  <c:v>2.2599999999999999E-2</c:v>
                </c:pt>
                <c:pt idx="4282">
                  <c:v>2.2700000000000001E-2</c:v>
                </c:pt>
                <c:pt idx="4283">
                  <c:v>2.2800000000000001E-2</c:v>
                </c:pt>
                <c:pt idx="4284">
                  <c:v>2.2700000000000001E-2</c:v>
                </c:pt>
                <c:pt idx="4285">
                  <c:v>2.2599999999999999E-2</c:v>
                </c:pt>
                <c:pt idx="4286">
                  <c:v>2.24E-2</c:v>
                </c:pt>
                <c:pt idx="4287">
                  <c:v>2.24E-2</c:v>
                </c:pt>
                <c:pt idx="4288">
                  <c:v>2.2599999999999999E-2</c:v>
                </c:pt>
                <c:pt idx="4289">
                  <c:v>2.2599999999999999E-2</c:v>
                </c:pt>
                <c:pt idx="4290">
                  <c:v>2.2599999999999999E-2</c:v>
                </c:pt>
                <c:pt idx="4291">
                  <c:v>2.2599999999999999E-2</c:v>
                </c:pt>
                <c:pt idx="4292">
                  <c:v>2.2499999999999999E-2</c:v>
                </c:pt>
                <c:pt idx="4293">
                  <c:v>2.2599999999999999E-2</c:v>
                </c:pt>
                <c:pt idx="4294">
                  <c:v>2.2800000000000001E-2</c:v>
                </c:pt>
                <c:pt idx="4295">
                  <c:v>2.2800000000000001E-2</c:v>
                </c:pt>
                <c:pt idx="4296">
                  <c:v>2.2599999999999999E-2</c:v>
                </c:pt>
                <c:pt idx="4297">
                  <c:v>2.2499999999999999E-2</c:v>
                </c:pt>
                <c:pt idx="4298">
                  <c:v>2.24E-2</c:v>
                </c:pt>
                <c:pt idx="4299">
                  <c:v>2.2499999999999999E-2</c:v>
                </c:pt>
                <c:pt idx="4300">
                  <c:v>2.2700000000000001E-2</c:v>
                </c:pt>
                <c:pt idx="4301">
                  <c:v>2.2700000000000001E-2</c:v>
                </c:pt>
                <c:pt idx="4302">
                  <c:v>2.2800000000000001E-2</c:v>
                </c:pt>
                <c:pt idx="4303">
                  <c:v>2.2800000000000001E-2</c:v>
                </c:pt>
                <c:pt idx="4304">
                  <c:v>2.2700000000000001E-2</c:v>
                </c:pt>
                <c:pt idx="4305">
                  <c:v>2.2599999999999999E-2</c:v>
                </c:pt>
                <c:pt idx="4306">
                  <c:v>2.2700000000000001E-2</c:v>
                </c:pt>
                <c:pt idx="4307">
                  <c:v>2.2700000000000001E-2</c:v>
                </c:pt>
                <c:pt idx="4308">
                  <c:v>2.2599999999999999E-2</c:v>
                </c:pt>
                <c:pt idx="4309">
                  <c:v>2.23E-2</c:v>
                </c:pt>
                <c:pt idx="4310">
                  <c:v>2.2100000000000002E-2</c:v>
                </c:pt>
                <c:pt idx="4311">
                  <c:v>2.1899999999999999E-2</c:v>
                </c:pt>
                <c:pt idx="4312">
                  <c:v>2.1899999999999999E-2</c:v>
                </c:pt>
                <c:pt idx="4313">
                  <c:v>2.1700000000000001E-2</c:v>
                </c:pt>
                <c:pt idx="4314">
                  <c:v>2.1700000000000001E-2</c:v>
                </c:pt>
                <c:pt idx="4315">
                  <c:v>2.24E-2</c:v>
                </c:pt>
                <c:pt idx="4316">
                  <c:v>2.18E-2</c:v>
                </c:pt>
                <c:pt idx="4317">
                  <c:v>2.18E-2</c:v>
                </c:pt>
                <c:pt idx="4318">
                  <c:v>2.18E-2</c:v>
                </c:pt>
                <c:pt idx="4319">
                  <c:v>2.1899999999999999E-2</c:v>
                </c:pt>
                <c:pt idx="4320">
                  <c:v>2.1999999999999999E-2</c:v>
                </c:pt>
                <c:pt idx="4321">
                  <c:v>2.1899999999999999E-2</c:v>
                </c:pt>
                <c:pt idx="4322">
                  <c:v>2.1999999999999999E-2</c:v>
                </c:pt>
                <c:pt idx="4323">
                  <c:v>2.1999999999999999E-2</c:v>
                </c:pt>
                <c:pt idx="4324">
                  <c:v>2.18E-2</c:v>
                </c:pt>
                <c:pt idx="4325">
                  <c:v>2.1899999999999999E-2</c:v>
                </c:pt>
                <c:pt idx="4326">
                  <c:v>2.1999999999999999E-2</c:v>
                </c:pt>
                <c:pt idx="4327">
                  <c:v>2.1999999999999999E-2</c:v>
                </c:pt>
                <c:pt idx="4328">
                  <c:v>2.2100000000000002E-2</c:v>
                </c:pt>
                <c:pt idx="4329">
                  <c:v>2.18E-2</c:v>
                </c:pt>
                <c:pt idx="4330">
                  <c:v>2.1600000000000001E-2</c:v>
                </c:pt>
                <c:pt idx="4331">
                  <c:v>2.1600000000000001E-2</c:v>
                </c:pt>
                <c:pt idx="4332">
                  <c:v>2.1600000000000001E-2</c:v>
                </c:pt>
                <c:pt idx="4333">
                  <c:v>2.1700000000000001E-2</c:v>
                </c:pt>
                <c:pt idx="4334">
                  <c:v>2.1499999999999998E-2</c:v>
                </c:pt>
                <c:pt idx="4335">
                  <c:v>2.1299999999999999E-2</c:v>
                </c:pt>
                <c:pt idx="4336">
                  <c:v>2.12E-2</c:v>
                </c:pt>
                <c:pt idx="4337">
                  <c:v>2.1299999999999999E-2</c:v>
                </c:pt>
                <c:pt idx="4338">
                  <c:v>2.1399999999999999E-2</c:v>
                </c:pt>
                <c:pt idx="4339">
                  <c:v>2.1299999999999999E-2</c:v>
                </c:pt>
                <c:pt idx="4340">
                  <c:v>2.1299999999999999E-2</c:v>
                </c:pt>
                <c:pt idx="4341">
                  <c:v>2.1299999999999999E-2</c:v>
                </c:pt>
                <c:pt idx="4342">
                  <c:v>2.12E-2</c:v>
                </c:pt>
                <c:pt idx="4343">
                  <c:v>2.1100000000000001E-2</c:v>
                </c:pt>
                <c:pt idx="4344">
                  <c:v>2.0899999999999998E-2</c:v>
                </c:pt>
                <c:pt idx="4345">
                  <c:v>2.0899999999999998E-2</c:v>
                </c:pt>
                <c:pt idx="4346">
                  <c:v>2.1000000000000001E-2</c:v>
                </c:pt>
                <c:pt idx="4347">
                  <c:v>2.12E-2</c:v>
                </c:pt>
                <c:pt idx="4348">
                  <c:v>2.12E-2</c:v>
                </c:pt>
                <c:pt idx="4349">
                  <c:v>2.1299999999999999E-2</c:v>
                </c:pt>
                <c:pt idx="4350">
                  <c:v>2.1299999999999999E-2</c:v>
                </c:pt>
                <c:pt idx="4351">
                  <c:v>2.1399999999999999E-2</c:v>
                </c:pt>
                <c:pt idx="4352">
                  <c:v>2.1499999999999998E-2</c:v>
                </c:pt>
                <c:pt idx="4353">
                  <c:v>2.1399999999999999E-2</c:v>
                </c:pt>
                <c:pt idx="4354">
                  <c:v>2.1399999999999999E-2</c:v>
                </c:pt>
                <c:pt idx="4355">
                  <c:v>2.1299999999999999E-2</c:v>
                </c:pt>
                <c:pt idx="4356">
                  <c:v>2.12E-2</c:v>
                </c:pt>
                <c:pt idx="4357">
                  <c:v>2.1299999999999999E-2</c:v>
                </c:pt>
                <c:pt idx="4358">
                  <c:v>2.1399999999999999E-2</c:v>
                </c:pt>
                <c:pt idx="4359">
                  <c:v>2.12E-2</c:v>
                </c:pt>
                <c:pt idx="4360">
                  <c:v>2.12E-2</c:v>
                </c:pt>
                <c:pt idx="4361">
                  <c:v>2.1399999999999999E-2</c:v>
                </c:pt>
                <c:pt idx="4362">
                  <c:v>2.1299999999999999E-2</c:v>
                </c:pt>
                <c:pt idx="4363">
                  <c:v>2.1399999999999999E-2</c:v>
                </c:pt>
                <c:pt idx="4364">
                  <c:v>2.1399999999999999E-2</c:v>
                </c:pt>
                <c:pt idx="4365">
                  <c:v>2.1399999999999999E-2</c:v>
                </c:pt>
                <c:pt idx="4366">
                  <c:v>2.1499999999999998E-2</c:v>
                </c:pt>
                <c:pt idx="4367">
                  <c:v>2.1499999999999998E-2</c:v>
                </c:pt>
                <c:pt idx="4368">
                  <c:v>2.1399999999999999E-2</c:v>
                </c:pt>
                <c:pt idx="4369">
                  <c:v>2.1499999999999998E-2</c:v>
                </c:pt>
                <c:pt idx="4370">
                  <c:v>2.1499999999999998E-2</c:v>
                </c:pt>
                <c:pt idx="4371">
                  <c:v>2.1700000000000001E-2</c:v>
                </c:pt>
                <c:pt idx="4372">
                  <c:v>2.1600000000000001E-2</c:v>
                </c:pt>
                <c:pt idx="4373">
                  <c:v>2.1700000000000001E-2</c:v>
                </c:pt>
                <c:pt idx="4374">
                  <c:v>2.1700000000000001E-2</c:v>
                </c:pt>
                <c:pt idx="4375">
                  <c:v>2.18E-2</c:v>
                </c:pt>
                <c:pt idx="4376">
                  <c:v>2.18E-2</c:v>
                </c:pt>
                <c:pt idx="4377">
                  <c:v>2.1700000000000001E-2</c:v>
                </c:pt>
                <c:pt idx="4378">
                  <c:v>2.1600000000000001E-2</c:v>
                </c:pt>
                <c:pt idx="4379">
                  <c:v>2.1600000000000001E-2</c:v>
                </c:pt>
                <c:pt idx="4380">
                  <c:v>2.1600000000000001E-2</c:v>
                </c:pt>
                <c:pt idx="4381">
                  <c:v>2.1399999999999999E-2</c:v>
                </c:pt>
                <c:pt idx="4382">
                  <c:v>2.1499999999999998E-2</c:v>
                </c:pt>
                <c:pt idx="4383">
                  <c:v>2.1299999999999999E-2</c:v>
                </c:pt>
                <c:pt idx="4384">
                  <c:v>2.1399999999999999E-2</c:v>
                </c:pt>
                <c:pt idx="4385">
                  <c:v>2.1399999999999999E-2</c:v>
                </c:pt>
                <c:pt idx="4386">
                  <c:v>2.1499999999999998E-2</c:v>
                </c:pt>
                <c:pt idx="4387">
                  <c:v>2.1600000000000001E-2</c:v>
                </c:pt>
                <c:pt idx="4388">
                  <c:v>2.1600000000000001E-2</c:v>
                </c:pt>
                <c:pt idx="4389">
                  <c:v>2.1600000000000001E-2</c:v>
                </c:pt>
                <c:pt idx="4390">
                  <c:v>2.1700000000000001E-2</c:v>
                </c:pt>
                <c:pt idx="4391">
                  <c:v>2.1600000000000001E-2</c:v>
                </c:pt>
                <c:pt idx="4392">
                  <c:v>2.1700000000000001E-2</c:v>
                </c:pt>
                <c:pt idx="4393">
                  <c:v>2.1700000000000001E-2</c:v>
                </c:pt>
                <c:pt idx="4394">
                  <c:v>2.18E-2</c:v>
                </c:pt>
                <c:pt idx="4395">
                  <c:v>2.18E-2</c:v>
                </c:pt>
                <c:pt idx="4396">
                  <c:v>2.1700000000000001E-2</c:v>
                </c:pt>
                <c:pt idx="4397">
                  <c:v>2.1499999999999998E-2</c:v>
                </c:pt>
                <c:pt idx="4398">
                  <c:v>2.1499999999999998E-2</c:v>
                </c:pt>
                <c:pt idx="4399">
                  <c:v>2.1600000000000001E-2</c:v>
                </c:pt>
                <c:pt idx="4400">
                  <c:v>2.1600000000000001E-2</c:v>
                </c:pt>
                <c:pt idx="4401">
                  <c:v>2.1499999999999998E-2</c:v>
                </c:pt>
                <c:pt idx="4402">
                  <c:v>2.1499999999999998E-2</c:v>
                </c:pt>
                <c:pt idx="4403">
                  <c:v>2.1700000000000001E-2</c:v>
                </c:pt>
                <c:pt idx="4404">
                  <c:v>2.1700000000000001E-2</c:v>
                </c:pt>
                <c:pt idx="4405">
                  <c:v>2.1600000000000001E-2</c:v>
                </c:pt>
                <c:pt idx="4406">
                  <c:v>2.1700000000000001E-2</c:v>
                </c:pt>
                <c:pt idx="4407">
                  <c:v>2.18E-2</c:v>
                </c:pt>
                <c:pt idx="4408">
                  <c:v>2.2200000000000001E-2</c:v>
                </c:pt>
                <c:pt idx="4409">
                  <c:v>2.2700000000000001E-2</c:v>
                </c:pt>
                <c:pt idx="4410">
                  <c:v>2.3199999999999998E-2</c:v>
                </c:pt>
                <c:pt idx="4411">
                  <c:v>2.3300000000000001E-2</c:v>
                </c:pt>
                <c:pt idx="4412">
                  <c:v>2.3300000000000001E-2</c:v>
                </c:pt>
                <c:pt idx="4413">
                  <c:v>2.3099999999999999E-2</c:v>
                </c:pt>
                <c:pt idx="4414">
                  <c:v>2.3199999999999998E-2</c:v>
                </c:pt>
                <c:pt idx="4415">
                  <c:v>2.3099999999999999E-2</c:v>
                </c:pt>
                <c:pt idx="4416">
                  <c:v>2.2800000000000001E-2</c:v>
                </c:pt>
                <c:pt idx="4417">
                  <c:v>2.29E-2</c:v>
                </c:pt>
                <c:pt idx="4418">
                  <c:v>2.29E-2</c:v>
                </c:pt>
                <c:pt idx="4419">
                  <c:v>2.29E-2</c:v>
                </c:pt>
                <c:pt idx="4420">
                  <c:v>2.29E-2</c:v>
                </c:pt>
                <c:pt idx="4421">
                  <c:v>2.29E-2</c:v>
                </c:pt>
                <c:pt idx="4422">
                  <c:v>2.29E-2</c:v>
                </c:pt>
                <c:pt idx="4423">
                  <c:v>2.29E-2</c:v>
                </c:pt>
                <c:pt idx="4424">
                  <c:v>2.29E-2</c:v>
                </c:pt>
                <c:pt idx="4425">
                  <c:v>2.3E-2</c:v>
                </c:pt>
                <c:pt idx="4426">
                  <c:v>2.29E-2</c:v>
                </c:pt>
                <c:pt idx="4427">
                  <c:v>2.2800000000000001E-2</c:v>
                </c:pt>
                <c:pt idx="4428">
                  <c:v>2.2800000000000001E-2</c:v>
                </c:pt>
                <c:pt idx="4429">
                  <c:v>2.2700000000000001E-2</c:v>
                </c:pt>
                <c:pt idx="4430">
                  <c:v>2.3E-2</c:v>
                </c:pt>
                <c:pt idx="4431">
                  <c:v>2.2800000000000001E-2</c:v>
                </c:pt>
                <c:pt idx="4432">
                  <c:v>2.29E-2</c:v>
                </c:pt>
                <c:pt idx="4433">
                  <c:v>2.3E-2</c:v>
                </c:pt>
                <c:pt idx="4434">
                  <c:v>2.3E-2</c:v>
                </c:pt>
                <c:pt idx="4435">
                  <c:v>2.3099999999999999E-2</c:v>
                </c:pt>
                <c:pt idx="4436">
                  <c:v>2.3E-2</c:v>
                </c:pt>
                <c:pt idx="4437">
                  <c:v>2.3099999999999999E-2</c:v>
                </c:pt>
                <c:pt idx="4438">
                  <c:v>2.3099999999999999E-2</c:v>
                </c:pt>
                <c:pt idx="4439">
                  <c:v>2.3E-2</c:v>
                </c:pt>
                <c:pt idx="4440">
                  <c:v>2.2800000000000001E-2</c:v>
                </c:pt>
                <c:pt idx="4441">
                  <c:v>2.2700000000000001E-2</c:v>
                </c:pt>
                <c:pt idx="4442">
                  <c:v>2.2800000000000001E-2</c:v>
                </c:pt>
                <c:pt idx="4443">
                  <c:v>2.2700000000000001E-2</c:v>
                </c:pt>
                <c:pt idx="4444">
                  <c:v>2.2599999999999999E-2</c:v>
                </c:pt>
                <c:pt idx="4445">
                  <c:v>2.2700000000000001E-2</c:v>
                </c:pt>
                <c:pt idx="4446">
                  <c:v>2.2800000000000001E-2</c:v>
                </c:pt>
                <c:pt idx="4447">
                  <c:v>2.29E-2</c:v>
                </c:pt>
                <c:pt idx="4448">
                  <c:v>2.3099999999999999E-2</c:v>
                </c:pt>
                <c:pt idx="4449">
                  <c:v>2.3099999999999999E-2</c:v>
                </c:pt>
                <c:pt idx="4450">
                  <c:v>2.29E-2</c:v>
                </c:pt>
                <c:pt idx="4451">
                  <c:v>2.3E-2</c:v>
                </c:pt>
                <c:pt idx="4452">
                  <c:v>2.3099999999999999E-2</c:v>
                </c:pt>
                <c:pt idx="4453">
                  <c:v>2.3099999999999999E-2</c:v>
                </c:pt>
                <c:pt idx="4454">
                  <c:v>2.3099999999999999E-2</c:v>
                </c:pt>
                <c:pt idx="4455">
                  <c:v>2.29E-2</c:v>
                </c:pt>
                <c:pt idx="4456">
                  <c:v>2.2700000000000001E-2</c:v>
                </c:pt>
                <c:pt idx="4457">
                  <c:v>2.2700000000000001E-2</c:v>
                </c:pt>
                <c:pt idx="4458">
                  <c:v>2.2700000000000001E-2</c:v>
                </c:pt>
                <c:pt idx="4459">
                  <c:v>2.2700000000000001E-2</c:v>
                </c:pt>
                <c:pt idx="4460">
                  <c:v>2.2700000000000001E-2</c:v>
                </c:pt>
                <c:pt idx="4461">
                  <c:v>2.2599999999999999E-2</c:v>
                </c:pt>
                <c:pt idx="4462">
                  <c:v>2.2599999999999999E-2</c:v>
                </c:pt>
                <c:pt idx="4463">
                  <c:v>2.2599999999999999E-2</c:v>
                </c:pt>
                <c:pt idx="4464">
                  <c:v>2.2700000000000001E-2</c:v>
                </c:pt>
                <c:pt idx="4465">
                  <c:v>2.24E-2</c:v>
                </c:pt>
                <c:pt idx="4466">
                  <c:v>2.23E-2</c:v>
                </c:pt>
                <c:pt idx="4467">
                  <c:v>2.23E-2</c:v>
                </c:pt>
                <c:pt idx="4468">
                  <c:v>2.23E-2</c:v>
                </c:pt>
                <c:pt idx="4469">
                  <c:v>2.2499999999999999E-2</c:v>
                </c:pt>
                <c:pt idx="4470">
                  <c:v>2.2599999999999999E-2</c:v>
                </c:pt>
                <c:pt idx="4471">
                  <c:v>2.2499999999999999E-2</c:v>
                </c:pt>
                <c:pt idx="4472">
                  <c:v>2.24E-2</c:v>
                </c:pt>
                <c:pt idx="4473">
                  <c:v>2.24E-2</c:v>
                </c:pt>
                <c:pt idx="4474">
                  <c:v>2.2599999999999999E-2</c:v>
                </c:pt>
                <c:pt idx="4475">
                  <c:v>2.2599999999999999E-2</c:v>
                </c:pt>
                <c:pt idx="4476">
                  <c:v>2.2599999999999999E-2</c:v>
                </c:pt>
                <c:pt idx="4477">
                  <c:v>2.2700000000000001E-2</c:v>
                </c:pt>
                <c:pt idx="4478">
                  <c:v>2.2800000000000001E-2</c:v>
                </c:pt>
                <c:pt idx="4479">
                  <c:v>2.29E-2</c:v>
                </c:pt>
                <c:pt idx="4480">
                  <c:v>2.3099999999999999E-2</c:v>
                </c:pt>
                <c:pt idx="4481">
                  <c:v>2.3300000000000001E-2</c:v>
                </c:pt>
                <c:pt idx="4482">
                  <c:v>2.3599999999999999E-2</c:v>
                </c:pt>
                <c:pt idx="4483">
                  <c:v>2.3800000000000002E-2</c:v>
                </c:pt>
                <c:pt idx="4484">
                  <c:v>2.4E-2</c:v>
                </c:pt>
                <c:pt idx="4485">
                  <c:v>2.4E-2</c:v>
                </c:pt>
                <c:pt idx="4486">
                  <c:v>2.3900000000000001E-2</c:v>
                </c:pt>
                <c:pt idx="4487">
                  <c:v>2.3900000000000001E-2</c:v>
                </c:pt>
                <c:pt idx="4488">
                  <c:v>2.3800000000000002E-2</c:v>
                </c:pt>
                <c:pt idx="4489">
                  <c:v>2.4E-2</c:v>
                </c:pt>
                <c:pt idx="4490">
                  <c:v>2.3900000000000001E-2</c:v>
                </c:pt>
                <c:pt idx="4491">
                  <c:v>2.4E-2</c:v>
                </c:pt>
                <c:pt idx="4492">
                  <c:v>2.4E-2</c:v>
                </c:pt>
                <c:pt idx="4493">
                  <c:v>2.4E-2</c:v>
                </c:pt>
                <c:pt idx="4494">
                  <c:v>2.4E-2</c:v>
                </c:pt>
                <c:pt idx="4495">
                  <c:v>2.3900000000000001E-2</c:v>
                </c:pt>
                <c:pt idx="4496">
                  <c:v>2.3800000000000002E-2</c:v>
                </c:pt>
                <c:pt idx="4497">
                  <c:v>2.3699999999999999E-2</c:v>
                </c:pt>
                <c:pt idx="4498">
                  <c:v>2.3599999999999999E-2</c:v>
                </c:pt>
                <c:pt idx="4499">
                  <c:v>2.3699999999999999E-2</c:v>
                </c:pt>
                <c:pt idx="4500">
                  <c:v>2.3599999999999999E-2</c:v>
                </c:pt>
                <c:pt idx="4501">
                  <c:v>2.3599999999999999E-2</c:v>
                </c:pt>
                <c:pt idx="4502">
                  <c:v>2.3699999999999999E-2</c:v>
                </c:pt>
                <c:pt idx="4503">
                  <c:v>2.3800000000000002E-2</c:v>
                </c:pt>
                <c:pt idx="4504">
                  <c:v>2.3800000000000002E-2</c:v>
                </c:pt>
                <c:pt idx="4505">
                  <c:v>2.3599999999999999E-2</c:v>
                </c:pt>
                <c:pt idx="4506">
                  <c:v>2.3800000000000002E-2</c:v>
                </c:pt>
                <c:pt idx="4507">
                  <c:v>2.4E-2</c:v>
                </c:pt>
                <c:pt idx="4508">
                  <c:v>2.41E-2</c:v>
                </c:pt>
                <c:pt idx="4509">
                  <c:v>2.4199999999999999E-2</c:v>
                </c:pt>
                <c:pt idx="4510">
                  <c:v>2.41E-2</c:v>
                </c:pt>
                <c:pt idx="4511">
                  <c:v>2.41E-2</c:v>
                </c:pt>
                <c:pt idx="4512">
                  <c:v>2.4199999999999999E-2</c:v>
                </c:pt>
                <c:pt idx="4513">
                  <c:v>2.4199999999999999E-2</c:v>
                </c:pt>
                <c:pt idx="4514">
                  <c:v>2.4299999999999999E-2</c:v>
                </c:pt>
                <c:pt idx="4515">
                  <c:v>2.4400000000000002E-2</c:v>
                </c:pt>
                <c:pt idx="4516">
                  <c:v>2.4400000000000002E-2</c:v>
                </c:pt>
                <c:pt idx="4517">
                  <c:v>2.4500000000000001E-2</c:v>
                </c:pt>
                <c:pt idx="4518">
                  <c:v>2.4899999999999999E-2</c:v>
                </c:pt>
                <c:pt idx="4519">
                  <c:v>2.5499999999999998E-2</c:v>
                </c:pt>
                <c:pt idx="4520">
                  <c:v>2.6599999999999999E-2</c:v>
                </c:pt>
                <c:pt idx="4521">
                  <c:v>2.8500000000000001E-2</c:v>
                </c:pt>
                <c:pt idx="4522">
                  <c:v>2.9700000000000001E-2</c:v>
                </c:pt>
                <c:pt idx="4523">
                  <c:v>3.04E-2</c:v>
                </c:pt>
                <c:pt idx="4524">
                  <c:v>3.09E-2</c:v>
                </c:pt>
                <c:pt idx="4525">
                  <c:v>3.1099999999999999E-2</c:v>
                </c:pt>
                <c:pt idx="4526">
                  <c:v>3.15E-2</c:v>
                </c:pt>
                <c:pt idx="4527">
                  <c:v>3.2099999999999997E-2</c:v>
                </c:pt>
                <c:pt idx="4528">
                  <c:v>3.2899999999999999E-2</c:v>
                </c:pt>
                <c:pt idx="4529">
                  <c:v>3.3399999999999999E-2</c:v>
                </c:pt>
                <c:pt idx="4530">
                  <c:v>3.44E-2</c:v>
                </c:pt>
                <c:pt idx="4531">
                  <c:v>3.5000000000000003E-2</c:v>
                </c:pt>
                <c:pt idx="4532">
                  <c:v>3.5000000000000003E-2</c:v>
                </c:pt>
                <c:pt idx="4533">
                  <c:v>3.4000000000000002E-2</c:v>
                </c:pt>
                <c:pt idx="4534">
                  <c:v>3.2899999999999999E-2</c:v>
                </c:pt>
                <c:pt idx="4535">
                  <c:v>3.2000000000000001E-2</c:v>
                </c:pt>
                <c:pt idx="4536">
                  <c:v>3.2000000000000001E-2</c:v>
                </c:pt>
                <c:pt idx="4537">
                  <c:v>3.2399999999999998E-2</c:v>
                </c:pt>
                <c:pt idx="4538">
                  <c:v>3.2599999999999997E-2</c:v>
                </c:pt>
                <c:pt idx="4539">
                  <c:v>3.2800000000000003E-2</c:v>
                </c:pt>
                <c:pt idx="4540">
                  <c:v>3.2599999999999997E-2</c:v>
                </c:pt>
                <c:pt idx="4541">
                  <c:v>3.3399999999999999E-2</c:v>
                </c:pt>
                <c:pt idx="4542">
                  <c:v>3.4099999999999998E-2</c:v>
                </c:pt>
                <c:pt idx="4543">
                  <c:v>3.4700000000000002E-2</c:v>
                </c:pt>
                <c:pt idx="4544">
                  <c:v>3.49E-2</c:v>
                </c:pt>
                <c:pt idx="4545">
                  <c:v>3.5099999999999999E-2</c:v>
                </c:pt>
                <c:pt idx="4546">
                  <c:v>3.5400000000000001E-2</c:v>
                </c:pt>
                <c:pt idx="4547">
                  <c:v>3.5000000000000003E-2</c:v>
                </c:pt>
                <c:pt idx="4548">
                  <c:v>3.3599999999999998E-2</c:v>
                </c:pt>
                <c:pt idx="4549">
                  <c:v>3.3799999999999997E-2</c:v>
                </c:pt>
                <c:pt idx="4550">
                  <c:v>3.39E-2</c:v>
                </c:pt>
                <c:pt idx="4551">
                  <c:v>3.4500000000000003E-2</c:v>
                </c:pt>
                <c:pt idx="4552">
                  <c:v>3.49E-2</c:v>
                </c:pt>
                <c:pt idx="4553">
                  <c:v>3.5799999999999998E-2</c:v>
                </c:pt>
                <c:pt idx="4554">
                  <c:v>3.6900000000000002E-2</c:v>
                </c:pt>
                <c:pt idx="4555">
                  <c:v>3.9899999999999998E-2</c:v>
                </c:pt>
                <c:pt idx="4556">
                  <c:v>3.9399999999999998E-2</c:v>
                </c:pt>
                <c:pt idx="4557">
                  <c:v>3.8800000000000001E-2</c:v>
                </c:pt>
                <c:pt idx="4558">
                  <c:v>3.8300000000000001E-2</c:v>
                </c:pt>
                <c:pt idx="4559">
                  <c:v>3.7499999999999999E-2</c:v>
                </c:pt>
                <c:pt idx="4560">
                  <c:v>3.78E-2</c:v>
                </c:pt>
                <c:pt idx="4561">
                  <c:v>3.7199999999999997E-2</c:v>
                </c:pt>
                <c:pt idx="4562">
                  <c:v>3.5799999999999998E-2</c:v>
                </c:pt>
                <c:pt idx="4563">
                  <c:v>3.5799999999999998E-2</c:v>
                </c:pt>
                <c:pt idx="4564">
                  <c:v>3.5099999999999999E-2</c:v>
                </c:pt>
                <c:pt idx="4565">
                  <c:v>3.5000000000000003E-2</c:v>
                </c:pt>
                <c:pt idx="4566">
                  <c:v>3.4799999999999998E-2</c:v>
                </c:pt>
                <c:pt idx="4567">
                  <c:v>3.4500000000000003E-2</c:v>
                </c:pt>
                <c:pt idx="4568">
                  <c:v>3.4500000000000003E-2</c:v>
                </c:pt>
                <c:pt idx="4569">
                  <c:v>3.4299999999999997E-2</c:v>
                </c:pt>
                <c:pt idx="4570">
                  <c:v>3.4000000000000002E-2</c:v>
                </c:pt>
                <c:pt idx="4571">
                  <c:v>3.4500000000000003E-2</c:v>
                </c:pt>
                <c:pt idx="4572">
                  <c:v>3.4200000000000001E-2</c:v>
                </c:pt>
                <c:pt idx="4573">
                  <c:v>3.5999999999999997E-2</c:v>
                </c:pt>
                <c:pt idx="4574">
                  <c:v>3.6700000000000003E-2</c:v>
                </c:pt>
                <c:pt idx="4575">
                  <c:v>3.7600000000000001E-2</c:v>
                </c:pt>
                <c:pt idx="4576">
                  <c:v>3.7199999999999997E-2</c:v>
                </c:pt>
                <c:pt idx="4577">
                  <c:v>3.6799999999999999E-2</c:v>
                </c:pt>
                <c:pt idx="4578">
                  <c:v>3.7400000000000003E-2</c:v>
                </c:pt>
                <c:pt idx="4579">
                  <c:v>3.7699999999999997E-2</c:v>
                </c:pt>
                <c:pt idx="4580">
                  <c:v>3.9E-2</c:v>
                </c:pt>
                <c:pt idx="4581">
                  <c:v>3.9800000000000002E-2</c:v>
                </c:pt>
                <c:pt idx="4582">
                  <c:v>4.02E-2</c:v>
                </c:pt>
                <c:pt idx="4583">
                  <c:v>4.0500000000000001E-2</c:v>
                </c:pt>
                <c:pt idx="4584">
                  <c:v>4.07E-2</c:v>
                </c:pt>
                <c:pt idx="4585">
                  <c:v>4.0300000000000002E-2</c:v>
                </c:pt>
                <c:pt idx="4586">
                  <c:v>4.02E-2</c:v>
                </c:pt>
                <c:pt idx="4587">
                  <c:v>3.9800000000000002E-2</c:v>
                </c:pt>
                <c:pt idx="4588">
                  <c:v>3.9399999999999998E-2</c:v>
                </c:pt>
                <c:pt idx="4589">
                  <c:v>3.9E-2</c:v>
                </c:pt>
                <c:pt idx="4590">
                  <c:v>3.8399999999999997E-2</c:v>
                </c:pt>
                <c:pt idx="4591">
                  <c:v>3.7699999999999997E-2</c:v>
                </c:pt>
                <c:pt idx="4592">
                  <c:v>3.7400000000000003E-2</c:v>
                </c:pt>
                <c:pt idx="4593">
                  <c:v>3.7199999999999997E-2</c:v>
                </c:pt>
                <c:pt idx="4594">
                  <c:v>3.7199999999999997E-2</c:v>
                </c:pt>
                <c:pt idx="4595">
                  <c:v>3.6700000000000003E-2</c:v>
                </c:pt>
                <c:pt idx="4596">
                  <c:v>3.6400000000000002E-2</c:v>
                </c:pt>
                <c:pt idx="4597">
                  <c:v>3.5999999999999997E-2</c:v>
                </c:pt>
                <c:pt idx="4598">
                  <c:v>3.5799999999999998E-2</c:v>
                </c:pt>
                <c:pt idx="4599">
                  <c:v>3.5700000000000003E-2</c:v>
                </c:pt>
                <c:pt idx="4600">
                  <c:v>3.5299999999999998E-2</c:v>
                </c:pt>
                <c:pt idx="4601">
                  <c:v>3.5299999999999998E-2</c:v>
                </c:pt>
                <c:pt idx="4602">
                  <c:v>3.49E-2</c:v>
                </c:pt>
                <c:pt idx="4603">
                  <c:v>3.4099999999999998E-2</c:v>
                </c:pt>
                <c:pt idx="4604">
                  <c:v>3.4099999999999998E-2</c:v>
                </c:pt>
                <c:pt idx="4605">
                  <c:v>3.4000000000000002E-2</c:v>
                </c:pt>
                <c:pt idx="4606">
                  <c:v>3.4099999999999998E-2</c:v>
                </c:pt>
                <c:pt idx="4607">
                  <c:v>3.4099999999999998E-2</c:v>
                </c:pt>
                <c:pt idx="4608">
                  <c:v>3.3700000000000001E-2</c:v>
                </c:pt>
                <c:pt idx="4609">
                  <c:v>3.3799999999999997E-2</c:v>
                </c:pt>
                <c:pt idx="4610">
                  <c:v>3.39E-2</c:v>
                </c:pt>
                <c:pt idx="4611">
                  <c:v>3.2300000000000002E-2</c:v>
                </c:pt>
                <c:pt idx="4612">
                  <c:v>3.2300000000000002E-2</c:v>
                </c:pt>
                <c:pt idx="4613">
                  <c:v>3.1800000000000002E-2</c:v>
                </c:pt>
                <c:pt idx="4614">
                  <c:v>3.1800000000000002E-2</c:v>
                </c:pt>
                <c:pt idx="4615">
                  <c:v>3.0700000000000002E-2</c:v>
                </c:pt>
                <c:pt idx="4616">
                  <c:v>3.0499999999999999E-2</c:v>
                </c:pt>
                <c:pt idx="4617">
                  <c:v>3.0499999999999999E-2</c:v>
                </c:pt>
                <c:pt idx="4618">
                  <c:v>3.0499999999999999E-2</c:v>
                </c:pt>
                <c:pt idx="4619">
                  <c:v>3.0200000000000001E-2</c:v>
                </c:pt>
                <c:pt idx="4620">
                  <c:v>2.92E-2</c:v>
                </c:pt>
                <c:pt idx="4621">
                  <c:v>2.9100000000000001E-2</c:v>
                </c:pt>
                <c:pt idx="4622">
                  <c:v>2.9499999999999998E-2</c:v>
                </c:pt>
                <c:pt idx="4623">
                  <c:v>2.9600000000000001E-2</c:v>
                </c:pt>
                <c:pt idx="4624">
                  <c:v>0.03</c:v>
                </c:pt>
                <c:pt idx="4625">
                  <c:v>2.9899999999999999E-2</c:v>
                </c:pt>
                <c:pt idx="4626">
                  <c:v>2.9600000000000001E-2</c:v>
                </c:pt>
                <c:pt idx="4627">
                  <c:v>2.92E-2</c:v>
                </c:pt>
                <c:pt idx="4628">
                  <c:v>2.8500000000000001E-2</c:v>
                </c:pt>
                <c:pt idx="4629">
                  <c:v>2.8199999999999999E-2</c:v>
                </c:pt>
                <c:pt idx="4630">
                  <c:v>2.81E-2</c:v>
                </c:pt>
                <c:pt idx="4631">
                  <c:v>2.7799999999999998E-2</c:v>
                </c:pt>
                <c:pt idx="4632">
                  <c:v>2.7400000000000001E-2</c:v>
                </c:pt>
                <c:pt idx="4633">
                  <c:v>2.63E-2</c:v>
                </c:pt>
                <c:pt idx="4634">
                  <c:v>2.5999999999999999E-2</c:v>
                </c:pt>
                <c:pt idx="4635">
                  <c:v>2.58E-2</c:v>
                </c:pt>
                <c:pt idx="4636">
                  <c:v>2.5700000000000001E-2</c:v>
                </c:pt>
                <c:pt idx="4637">
                  <c:v>2.5399999999999999E-2</c:v>
                </c:pt>
                <c:pt idx="4638">
                  <c:v>2.5399999999999999E-2</c:v>
                </c:pt>
                <c:pt idx="4639">
                  <c:v>2.5499999999999998E-2</c:v>
                </c:pt>
                <c:pt idx="4640">
                  <c:v>2.5399999999999999E-2</c:v>
                </c:pt>
                <c:pt idx="4641">
                  <c:v>2.5499999999999998E-2</c:v>
                </c:pt>
                <c:pt idx="4642">
                  <c:v>2.5399999999999999E-2</c:v>
                </c:pt>
                <c:pt idx="4643">
                  <c:v>2.5399999999999999E-2</c:v>
                </c:pt>
                <c:pt idx="4644">
                  <c:v>2.53E-2</c:v>
                </c:pt>
                <c:pt idx="4645">
                  <c:v>2.52E-2</c:v>
                </c:pt>
                <c:pt idx="4646">
                  <c:v>2.5100000000000001E-2</c:v>
                </c:pt>
                <c:pt idx="4647">
                  <c:v>2.5000000000000001E-2</c:v>
                </c:pt>
                <c:pt idx="4648">
                  <c:v>2.52E-2</c:v>
                </c:pt>
                <c:pt idx="4649">
                  <c:v>2.53E-2</c:v>
                </c:pt>
                <c:pt idx="4650">
                  <c:v>2.52E-2</c:v>
                </c:pt>
                <c:pt idx="4651">
                  <c:v>2.53E-2</c:v>
                </c:pt>
                <c:pt idx="4652">
                  <c:v>2.53E-2</c:v>
                </c:pt>
                <c:pt idx="4653">
                  <c:v>2.5399999999999999E-2</c:v>
                </c:pt>
                <c:pt idx="4654">
                  <c:v>2.5499999999999998E-2</c:v>
                </c:pt>
                <c:pt idx="4655">
                  <c:v>2.5600000000000001E-2</c:v>
                </c:pt>
                <c:pt idx="4656">
                  <c:v>2.7E-2</c:v>
                </c:pt>
                <c:pt idx="4657">
                  <c:v>2.7E-2</c:v>
                </c:pt>
                <c:pt idx="4658">
                  <c:v>2.7099999999999999E-2</c:v>
                </c:pt>
                <c:pt idx="4659">
                  <c:v>2.75E-2</c:v>
                </c:pt>
                <c:pt idx="4660">
                  <c:v>2.7699999999999999E-2</c:v>
                </c:pt>
                <c:pt idx="4661">
                  <c:v>2.7799999999999998E-2</c:v>
                </c:pt>
                <c:pt idx="4662">
                  <c:v>2.7799999999999998E-2</c:v>
                </c:pt>
                <c:pt idx="4663">
                  <c:v>2.7799999999999998E-2</c:v>
                </c:pt>
                <c:pt idx="4664">
                  <c:v>2.7699999999999999E-2</c:v>
                </c:pt>
                <c:pt idx="4665">
                  <c:v>2.7799999999999998E-2</c:v>
                </c:pt>
                <c:pt idx="4666">
                  <c:v>2.7699999999999999E-2</c:v>
                </c:pt>
                <c:pt idx="4667">
                  <c:v>2.76E-2</c:v>
                </c:pt>
                <c:pt idx="4668">
                  <c:v>2.75E-2</c:v>
                </c:pt>
                <c:pt idx="4669">
                  <c:v>2.75E-2</c:v>
                </c:pt>
                <c:pt idx="4670">
                  <c:v>2.7199999999999998E-2</c:v>
                </c:pt>
                <c:pt idx="4671">
                  <c:v>2.7099999999999999E-2</c:v>
                </c:pt>
                <c:pt idx="4672">
                  <c:v>2.69E-2</c:v>
                </c:pt>
                <c:pt idx="4673">
                  <c:v>2.6499999999999999E-2</c:v>
                </c:pt>
                <c:pt idx="4674">
                  <c:v>2.64E-2</c:v>
                </c:pt>
                <c:pt idx="4675">
                  <c:v>2.5700000000000001E-2</c:v>
                </c:pt>
                <c:pt idx="4676">
                  <c:v>2.5600000000000001E-2</c:v>
                </c:pt>
                <c:pt idx="4677">
                  <c:v>2.5399999999999999E-2</c:v>
                </c:pt>
                <c:pt idx="4678">
                  <c:v>2.52E-2</c:v>
                </c:pt>
                <c:pt idx="4679">
                  <c:v>2.5000000000000001E-2</c:v>
                </c:pt>
                <c:pt idx="4680">
                  <c:v>2.41E-2</c:v>
                </c:pt>
                <c:pt idx="4681">
                  <c:v>2.41E-2</c:v>
                </c:pt>
                <c:pt idx="4682">
                  <c:v>2.3800000000000002E-2</c:v>
                </c:pt>
                <c:pt idx="4683">
                  <c:v>2.4400000000000002E-2</c:v>
                </c:pt>
                <c:pt idx="4684">
                  <c:v>2.46E-2</c:v>
                </c:pt>
                <c:pt idx="4685">
                  <c:v>2.4799999999999999E-2</c:v>
                </c:pt>
                <c:pt idx="4686">
                  <c:v>2.5000000000000001E-2</c:v>
                </c:pt>
                <c:pt idx="4687">
                  <c:v>2.4899999999999999E-2</c:v>
                </c:pt>
                <c:pt idx="4688">
                  <c:v>2.4899999999999999E-2</c:v>
                </c:pt>
                <c:pt idx="4689">
                  <c:v>2.5000000000000001E-2</c:v>
                </c:pt>
                <c:pt idx="4690">
                  <c:v>2.4899999999999999E-2</c:v>
                </c:pt>
                <c:pt idx="4691">
                  <c:v>2.53E-2</c:v>
                </c:pt>
                <c:pt idx="4692">
                  <c:v>2.5600000000000001E-2</c:v>
                </c:pt>
                <c:pt idx="4693">
                  <c:v>2.5700000000000001E-2</c:v>
                </c:pt>
                <c:pt idx="4694">
                  <c:v>2.5600000000000001E-2</c:v>
                </c:pt>
                <c:pt idx="4695">
                  <c:v>2.5999999999999999E-2</c:v>
                </c:pt>
                <c:pt idx="4696">
                  <c:v>2.63E-2</c:v>
                </c:pt>
                <c:pt idx="4697">
                  <c:v>2.64E-2</c:v>
                </c:pt>
                <c:pt idx="4698">
                  <c:v>2.6599999999999999E-2</c:v>
                </c:pt>
                <c:pt idx="4699">
                  <c:v>2.6700000000000002E-2</c:v>
                </c:pt>
                <c:pt idx="4700">
                  <c:v>2.7E-2</c:v>
                </c:pt>
                <c:pt idx="4701">
                  <c:v>2.7300000000000001E-2</c:v>
                </c:pt>
                <c:pt idx="4702">
                  <c:v>2.76E-2</c:v>
                </c:pt>
                <c:pt idx="4703">
                  <c:v>2.7099999999999999E-2</c:v>
                </c:pt>
                <c:pt idx="4704">
                  <c:v>2.7E-2</c:v>
                </c:pt>
                <c:pt idx="4705">
                  <c:v>2.6800000000000001E-2</c:v>
                </c:pt>
                <c:pt idx="4706">
                  <c:v>2.69E-2</c:v>
                </c:pt>
                <c:pt idx="4707">
                  <c:v>2.6800000000000001E-2</c:v>
                </c:pt>
                <c:pt idx="4708">
                  <c:v>2.6800000000000001E-2</c:v>
                </c:pt>
                <c:pt idx="4709">
                  <c:v>2.7E-2</c:v>
                </c:pt>
                <c:pt idx="4710">
                  <c:v>2.92E-2</c:v>
                </c:pt>
                <c:pt idx="4711">
                  <c:v>3.0800000000000001E-2</c:v>
                </c:pt>
                <c:pt idx="4712">
                  <c:v>3.2399999999999998E-2</c:v>
                </c:pt>
                <c:pt idx="4713">
                  <c:v>3.04E-2</c:v>
                </c:pt>
                <c:pt idx="4714">
                  <c:v>2.7699999999999999E-2</c:v>
                </c:pt>
                <c:pt idx="4715">
                  <c:v>2.6800000000000001E-2</c:v>
                </c:pt>
                <c:pt idx="4716">
                  <c:v>2.5899999999999999E-2</c:v>
                </c:pt>
                <c:pt idx="4717">
                  <c:v>2.5499999999999998E-2</c:v>
                </c:pt>
                <c:pt idx="4718">
                  <c:v>2.4799999999999999E-2</c:v>
                </c:pt>
                <c:pt idx="4719">
                  <c:v>2.47E-2</c:v>
                </c:pt>
                <c:pt idx="4720">
                  <c:v>2.46E-2</c:v>
                </c:pt>
                <c:pt idx="4721">
                  <c:v>2.46E-2</c:v>
                </c:pt>
                <c:pt idx="4722">
                  <c:v>2.47E-2</c:v>
                </c:pt>
                <c:pt idx="4723">
                  <c:v>2.47E-2</c:v>
                </c:pt>
                <c:pt idx="4724">
                  <c:v>2.4400000000000002E-2</c:v>
                </c:pt>
                <c:pt idx="4725">
                  <c:v>2.4400000000000002E-2</c:v>
                </c:pt>
                <c:pt idx="4726">
                  <c:v>2.46E-2</c:v>
                </c:pt>
                <c:pt idx="4727">
                  <c:v>2.4500000000000001E-2</c:v>
                </c:pt>
                <c:pt idx="4728">
                  <c:v>2.4400000000000002E-2</c:v>
                </c:pt>
                <c:pt idx="4729">
                  <c:v>2.4400000000000002E-2</c:v>
                </c:pt>
                <c:pt idx="4730">
                  <c:v>2.4400000000000002E-2</c:v>
                </c:pt>
                <c:pt idx="4731">
                  <c:v>2.4299999999999999E-2</c:v>
                </c:pt>
                <c:pt idx="4732">
                  <c:v>2.4400000000000002E-2</c:v>
                </c:pt>
                <c:pt idx="4733">
                  <c:v>2.4400000000000002E-2</c:v>
                </c:pt>
                <c:pt idx="4734">
                  <c:v>2.4500000000000001E-2</c:v>
                </c:pt>
                <c:pt idx="4735">
                  <c:v>2.4500000000000001E-2</c:v>
                </c:pt>
                <c:pt idx="4736">
                  <c:v>2.47E-2</c:v>
                </c:pt>
                <c:pt idx="4737">
                  <c:v>2.46E-2</c:v>
                </c:pt>
                <c:pt idx="4738">
                  <c:v>2.46E-2</c:v>
                </c:pt>
                <c:pt idx="4739">
                  <c:v>2.4500000000000001E-2</c:v>
                </c:pt>
                <c:pt idx="4740">
                  <c:v>2.4400000000000002E-2</c:v>
                </c:pt>
                <c:pt idx="4741">
                  <c:v>2.4400000000000002E-2</c:v>
                </c:pt>
                <c:pt idx="4742">
                  <c:v>2.4199999999999999E-2</c:v>
                </c:pt>
                <c:pt idx="4743">
                  <c:v>2.5700000000000001E-2</c:v>
                </c:pt>
                <c:pt idx="4744">
                  <c:v>2.5499999999999998E-2</c:v>
                </c:pt>
                <c:pt idx="4745">
                  <c:v>2.5499999999999998E-2</c:v>
                </c:pt>
                <c:pt idx="4746">
                  <c:v>2.5499999999999998E-2</c:v>
                </c:pt>
                <c:pt idx="4747">
                  <c:v>2.5499999999999998E-2</c:v>
                </c:pt>
                <c:pt idx="4748">
                  <c:v>2.53E-2</c:v>
                </c:pt>
                <c:pt idx="4749">
                  <c:v>2.52E-2</c:v>
                </c:pt>
                <c:pt idx="4750">
                  <c:v>2.53E-2</c:v>
                </c:pt>
                <c:pt idx="4751">
                  <c:v>2.5399999999999999E-2</c:v>
                </c:pt>
                <c:pt idx="4752">
                  <c:v>2.5399999999999999E-2</c:v>
                </c:pt>
                <c:pt idx="4753">
                  <c:v>2.5399999999999999E-2</c:v>
                </c:pt>
                <c:pt idx="4754">
                  <c:v>2.53E-2</c:v>
                </c:pt>
                <c:pt idx="4755">
                  <c:v>2.52E-2</c:v>
                </c:pt>
                <c:pt idx="4756">
                  <c:v>2.53E-2</c:v>
                </c:pt>
                <c:pt idx="4757">
                  <c:v>2.53E-2</c:v>
                </c:pt>
                <c:pt idx="4758">
                  <c:v>2.52E-2</c:v>
                </c:pt>
                <c:pt idx="4759">
                  <c:v>2.52E-2</c:v>
                </c:pt>
                <c:pt idx="4760">
                  <c:v>2.5399999999999999E-2</c:v>
                </c:pt>
                <c:pt idx="4761">
                  <c:v>2.52E-2</c:v>
                </c:pt>
                <c:pt idx="4762">
                  <c:v>2.5000000000000001E-2</c:v>
                </c:pt>
                <c:pt idx="4763">
                  <c:v>2.5000000000000001E-2</c:v>
                </c:pt>
                <c:pt idx="4764">
                  <c:v>2.5000000000000001E-2</c:v>
                </c:pt>
                <c:pt idx="4765">
                  <c:v>2.5100000000000001E-2</c:v>
                </c:pt>
                <c:pt idx="4766">
                  <c:v>2.5000000000000001E-2</c:v>
                </c:pt>
                <c:pt idx="4767">
                  <c:v>2.52E-2</c:v>
                </c:pt>
                <c:pt idx="4768">
                  <c:v>2.52E-2</c:v>
                </c:pt>
                <c:pt idx="4769">
                  <c:v>2.53E-2</c:v>
                </c:pt>
                <c:pt idx="4770">
                  <c:v>2.5399999999999999E-2</c:v>
                </c:pt>
                <c:pt idx="4771">
                  <c:v>2.5499999999999998E-2</c:v>
                </c:pt>
                <c:pt idx="4772">
                  <c:v>2.5399999999999999E-2</c:v>
                </c:pt>
                <c:pt idx="4773">
                  <c:v>2.5499999999999998E-2</c:v>
                </c:pt>
                <c:pt idx="4774">
                  <c:v>2.5499999999999998E-2</c:v>
                </c:pt>
                <c:pt idx="4775">
                  <c:v>2.5600000000000001E-2</c:v>
                </c:pt>
                <c:pt idx="4776">
                  <c:v>2.5600000000000001E-2</c:v>
                </c:pt>
                <c:pt idx="4777">
                  <c:v>2.5499999999999998E-2</c:v>
                </c:pt>
                <c:pt idx="4778">
                  <c:v>2.64E-2</c:v>
                </c:pt>
                <c:pt idx="4779">
                  <c:v>2.6200000000000001E-2</c:v>
                </c:pt>
                <c:pt idx="4780">
                  <c:v>2.5700000000000001E-2</c:v>
                </c:pt>
                <c:pt idx="4781">
                  <c:v>2.5399999999999999E-2</c:v>
                </c:pt>
                <c:pt idx="4782">
                  <c:v>2.4899999999999999E-2</c:v>
                </c:pt>
                <c:pt idx="4783">
                  <c:v>2.4899999999999999E-2</c:v>
                </c:pt>
                <c:pt idx="4784">
                  <c:v>2.4799999999999999E-2</c:v>
                </c:pt>
                <c:pt idx="4785">
                  <c:v>2.5000000000000001E-2</c:v>
                </c:pt>
                <c:pt idx="4786">
                  <c:v>2.4899999999999999E-2</c:v>
                </c:pt>
                <c:pt idx="4787">
                  <c:v>2.5000000000000001E-2</c:v>
                </c:pt>
                <c:pt idx="4788">
                  <c:v>2.5399999999999999E-2</c:v>
                </c:pt>
                <c:pt idx="4789">
                  <c:v>2.53E-2</c:v>
                </c:pt>
                <c:pt idx="4790">
                  <c:v>2.53E-2</c:v>
                </c:pt>
                <c:pt idx="4791">
                  <c:v>2.5100000000000001E-2</c:v>
                </c:pt>
                <c:pt idx="4792">
                  <c:v>2.4899999999999999E-2</c:v>
                </c:pt>
                <c:pt idx="4793">
                  <c:v>2.4899999999999999E-2</c:v>
                </c:pt>
                <c:pt idx="4794">
                  <c:v>2.4799999999999999E-2</c:v>
                </c:pt>
                <c:pt idx="4795">
                  <c:v>2.5000000000000001E-2</c:v>
                </c:pt>
                <c:pt idx="4796">
                  <c:v>2.5600000000000001E-2</c:v>
                </c:pt>
                <c:pt idx="4797">
                  <c:v>2.5000000000000001E-2</c:v>
                </c:pt>
                <c:pt idx="4798">
                  <c:v>2.5100000000000001E-2</c:v>
                </c:pt>
                <c:pt idx="4799">
                  <c:v>2.53E-2</c:v>
                </c:pt>
                <c:pt idx="4800">
                  <c:v>2.53E-2</c:v>
                </c:pt>
                <c:pt idx="4801">
                  <c:v>2.5499999999999998E-2</c:v>
                </c:pt>
                <c:pt idx="4802">
                  <c:v>2.5899999999999999E-2</c:v>
                </c:pt>
                <c:pt idx="4803">
                  <c:v>2.58E-2</c:v>
                </c:pt>
                <c:pt idx="4804">
                  <c:v>2.5999999999999999E-2</c:v>
                </c:pt>
                <c:pt idx="4805">
                  <c:v>2.63E-2</c:v>
                </c:pt>
                <c:pt idx="4806">
                  <c:v>2.64E-2</c:v>
                </c:pt>
                <c:pt idx="4807">
                  <c:v>2.6499999999999999E-2</c:v>
                </c:pt>
                <c:pt idx="4808">
                  <c:v>2.6700000000000002E-2</c:v>
                </c:pt>
                <c:pt idx="4809">
                  <c:v>2.6599999999999999E-2</c:v>
                </c:pt>
                <c:pt idx="4810">
                  <c:v>2.6499999999999999E-2</c:v>
                </c:pt>
                <c:pt idx="4811">
                  <c:v>2.6499999999999999E-2</c:v>
                </c:pt>
                <c:pt idx="4812">
                  <c:v>2.6599999999999999E-2</c:v>
                </c:pt>
                <c:pt idx="4813">
                  <c:v>2.69E-2</c:v>
                </c:pt>
                <c:pt idx="4814">
                  <c:v>2.7E-2</c:v>
                </c:pt>
                <c:pt idx="4815">
                  <c:v>2.69E-2</c:v>
                </c:pt>
                <c:pt idx="4816">
                  <c:v>2.6599999999999999E-2</c:v>
                </c:pt>
                <c:pt idx="4817">
                  <c:v>2.6499999999999999E-2</c:v>
                </c:pt>
                <c:pt idx="4818">
                  <c:v>2.63E-2</c:v>
                </c:pt>
                <c:pt idx="4819">
                  <c:v>2.63E-2</c:v>
                </c:pt>
                <c:pt idx="4820">
                  <c:v>2.64E-2</c:v>
                </c:pt>
                <c:pt idx="4821">
                  <c:v>2.6200000000000001E-2</c:v>
                </c:pt>
                <c:pt idx="4822">
                  <c:v>2.6200000000000001E-2</c:v>
                </c:pt>
                <c:pt idx="4823">
                  <c:v>2.63E-2</c:v>
                </c:pt>
                <c:pt idx="4824">
                  <c:v>2.6200000000000001E-2</c:v>
                </c:pt>
                <c:pt idx="4825">
                  <c:v>2.5999999999999999E-2</c:v>
                </c:pt>
                <c:pt idx="4826">
                  <c:v>2.6100000000000002E-2</c:v>
                </c:pt>
                <c:pt idx="4827">
                  <c:v>2.6200000000000001E-2</c:v>
                </c:pt>
                <c:pt idx="4828">
                  <c:v>2.63E-2</c:v>
                </c:pt>
                <c:pt idx="4829">
                  <c:v>2.6200000000000001E-2</c:v>
                </c:pt>
                <c:pt idx="4830">
                  <c:v>2.5999999999999999E-2</c:v>
                </c:pt>
                <c:pt idx="4831">
                  <c:v>2.5700000000000001E-2</c:v>
                </c:pt>
                <c:pt idx="4832">
                  <c:v>2.5600000000000001E-2</c:v>
                </c:pt>
                <c:pt idx="4833">
                  <c:v>2.5399999999999999E-2</c:v>
                </c:pt>
                <c:pt idx="4834">
                  <c:v>2.53E-2</c:v>
                </c:pt>
                <c:pt idx="4835">
                  <c:v>2.5100000000000001E-2</c:v>
                </c:pt>
                <c:pt idx="4836">
                  <c:v>2.4899999999999999E-2</c:v>
                </c:pt>
                <c:pt idx="4837">
                  <c:v>2.4899999999999999E-2</c:v>
                </c:pt>
                <c:pt idx="4838">
                  <c:v>2.47E-2</c:v>
                </c:pt>
                <c:pt idx="4839">
                  <c:v>2.47E-2</c:v>
                </c:pt>
                <c:pt idx="4840">
                  <c:v>2.46E-2</c:v>
                </c:pt>
                <c:pt idx="4841">
                  <c:v>2.4799999999999999E-2</c:v>
                </c:pt>
                <c:pt idx="4842">
                  <c:v>2.4500000000000001E-2</c:v>
                </c:pt>
                <c:pt idx="4843">
                  <c:v>2.4500000000000001E-2</c:v>
                </c:pt>
                <c:pt idx="4844">
                  <c:v>2.4500000000000001E-2</c:v>
                </c:pt>
                <c:pt idx="4845">
                  <c:v>2.4299999999999999E-2</c:v>
                </c:pt>
                <c:pt idx="4846">
                  <c:v>2.4400000000000002E-2</c:v>
                </c:pt>
                <c:pt idx="4847">
                  <c:v>2.4500000000000001E-2</c:v>
                </c:pt>
                <c:pt idx="4848">
                  <c:v>2.46E-2</c:v>
                </c:pt>
                <c:pt idx="4849">
                  <c:v>2.47E-2</c:v>
                </c:pt>
                <c:pt idx="4850">
                  <c:v>2.4899999999999999E-2</c:v>
                </c:pt>
                <c:pt idx="4851">
                  <c:v>2.5000000000000001E-2</c:v>
                </c:pt>
                <c:pt idx="4852">
                  <c:v>2.53E-2</c:v>
                </c:pt>
                <c:pt idx="4853">
                  <c:v>2.5499999999999998E-2</c:v>
                </c:pt>
                <c:pt idx="4854">
                  <c:v>2.5899999999999999E-2</c:v>
                </c:pt>
                <c:pt idx="4855">
                  <c:v>2.6200000000000001E-2</c:v>
                </c:pt>
                <c:pt idx="4856">
                  <c:v>2.64E-2</c:v>
                </c:pt>
                <c:pt idx="4857">
                  <c:v>2.63E-2</c:v>
                </c:pt>
                <c:pt idx="4858">
                  <c:v>2.64E-2</c:v>
                </c:pt>
                <c:pt idx="4859">
                  <c:v>2.6599999999999999E-2</c:v>
                </c:pt>
                <c:pt idx="4860">
                  <c:v>2.6800000000000001E-2</c:v>
                </c:pt>
                <c:pt idx="4861">
                  <c:v>2.6499999999999999E-2</c:v>
                </c:pt>
                <c:pt idx="4862">
                  <c:v>2.64E-2</c:v>
                </c:pt>
                <c:pt idx="4863">
                  <c:v>2.63E-2</c:v>
                </c:pt>
                <c:pt idx="4864">
                  <c:v>2.6100000000000002E-2</c:v>
                </c:pt>
                <c:pt idx="4865">
                  <c:v>2.6100000000000002E-2</c:v>
                </c:pt>
                <c:pt idx="4866">
                  <c:v>2.63E-2</c:v>
                </c:pt>
                <c:pt idx="4867">
                  <c:v>2.6599999999999999E-2</c:v>
                </c:pt>
                <c:pt idx="4868">
                  <c:v>2.6499999999999999E-2</c:v>
                </c:pt>
                <c:pt idx="4869">
                  <c:v>2.6200000000000001E-2</c:v>
                </c:pt>
                <c:pt idx="4870">
                  <c:v>2.63E-2</c:v>
                </c:pt>
                <c:pt idx="4871">
                  <c:v>2.63E-2</c:v>
                </c:pt>
                <c:pt idx="4872">
                  <c:v>2.6599999999999999E-2</c:v>
                </c:pt>
                <c:pt idx="4873">
                  <c:v>2.6200000000000001E-2</c:v>
                </c:pt>
                <c:pt idx="4874">
                  <c:v>2.5999999999999999E-2</c:v>
                </c:pt>
                <c:pt idx="4875">
                  <c:v>2.5700000000000001E-2</c:v>
                </c:pt>
                <c:pt idx="4876">
                  <c:v>2.5499999999999998E-2</c:v>
                </c:pt>
                <c:pt idx="4877">
                  <c:v>2.5600000000000001E-2</c:v>
                </c:pt>
                <c:pt idx="4878">
                  <c:v>2.5499999999999998E-2</c:v>
                </c:pt>
                <c:pt idx="4879">
                  <c:v>2.5600000000000001E-2</c:v>
                </c:pt>
                <c:pt idx="4880">
                  <c:v>2.5600000000000001E-2</c:v>
                </c:pt>
                <c:pt idx="4881">
                  <c:v>2.5499999999999998E-2</c:v>
                </c:pt>
                <c:pt idx="4882">
                  <c:v>2.53E-2</c:v>
                </c:pt>
                <c:pt idx="4883">
                  <c:v>2.5700000000000001E-2</c:v>
                </c:pt>
                <c:pt idx="4884">
                  <c:v>2.58E-2</c:v>
                </c:pt>
                <c:pt idx="4885">
                  <c:v>2.5899999999999999E-2</c:v>
                </c:pt>
                <c:pt idx="4886">
                  <c:v>2.5899999999999999E-2</c:v>
                </c:pt>
                <c:pt idx="4887">
                  <c:v>2.5999999999999999E-2</c:v>
                </c:pt>
                <c:pt idx="4888">
                  <c:v>2.5999999999999999E-2</c:v>
                </c:pt>
                <c:pt idx="4889">
                  <c:v>2.7E-2</c:v>
                </c:pt>
                <c:pt idx="4890">
                  <c:v>2.7099999999999999E-2</c:v>
                </c:pt>
                <c:pt idx="4891">
                  <c:v>2.7E-2</c:v>
                </c:pt>
                <c:pt idx="4892">
                  <c:v>2.6700000000000002E-2</c:v>
                </c:pt>
                <c:pt idx="4893">
                  <c:v>2.6700000000000002E-2</c:v>
                </c:pt>
                <c:pt idx="4894">
                  <c:v>2.6599999999999999E-2</c:v>
                </c:pt>
                <c:pt idx="4895">
                  <c:v>2.6599999999999999E-2</c:v>
                </c:pt>
                <c:pt idx="4896">
                  <c:v>2.64E-2</c:v>
                </c:pt>
                <c:pt idx="4897">
                  <c:v>2.63E-2</c:v>
                </c:pt>
                <c:pt idx="4898">
                  <c:v>2.63E-2</c:v>
                </c:pt>
                <c:pt idx="4899">
                  <c:v>2.6700000000000002E-2</c:v>
                </c:pt>
                <c:pt idx="4900">
                  <c:v>2.6800000000000001E-2</c:v>
                </c:pt>
                <c:pt idx="4901">
                  <c:v>2.6800000000000001E-2</c:v>
                </c:pt>
                <c:pt idx="4902">
                  <c:v>2.6599999999999999E-2</c:v>
                </c:pt>
                <c:pt idx="4903">
                  <c:v>2.6499999999999999E-2</c:v>
                </c:pt>
                <c:pt idx="4904">
                  <c:v>2.63E-2</c:v>
                </c:pt>
                <c:pt idx="4905">
                  <c:v>2.5999999999999999E-2</c:v>
                </c:pt>
                <c:pt idx="4906">
                  <c:v>2.5999999999999999E-2</c:v>
                </c:pt>
                <c:pt idx="4907">
                  <c:v>2.6200000000000001E-2</c:v>
                </c:pt>
                <c:pt idx="4908">
                  <c:v>2.6800000000000001E-2</c:v>
                </c:pt>
                <c:pt idx="4909">
                  <c:v>2.7300000000000001E-2</c:v>
                </c:pt>
                <c:pt idx="4910">
                  <c:v>2.7400000000000001E-2</c:v>
                </c:pt>
                <c:pt idx="4911">
                  <c:v>2.76E-2</c:v>
                </c:pt>
                <c:pt idx="4912">
                  <c:v>2.7799999999999998E-2</c:v>
                </c:pt>
                <c:pt idx="4913">
                  <c:v>2.7400000000000001E-2</c:v>
                </c:pt>
                <c:pt idx="4914">
                  <c:v>2.7300000000000001E-2</c:v>
                </c:pt>
                <c:pt idx="4915">
                  <c:v>2.7E-2</c:v>
                </c:pt>
                <c:pt idx="4916">
                  <c:v>2.7E-2</c:v>
                </c:pt>
                <c:pt idx="4917">
                  <c:v>2.7E-2</c:v>
                </c:pt>
                <c:pt idx="4918">
                  <c:v>2.7E-2</c:v>
                </c:pt>
                <c:pt idx="4919">
                  <c:v>2.7099999999999999E-2</c:v>
                </c:pt>
                <c:pt idx="4920">
                  <c:v>2.7E-2</c:v>
                </c:pt>
                <c:pt idx="4921">
                  <c:v>2.69E-2</c:v>
                </c:pt>
                <c:pt idx="4922">
                  <c:v>2.69E-2</c:v>
                </c:pt>
                <c:pt idx="4923">
                  <c:v>2.7E-2</c:v>
                </c:pt>
                <c:pt idx="4924">
                  <c:v>2.69E-2</c:v>
                </c:pt>
                <c:pt idx="4925">
                  <c:v>2.6800000000000001E-2</c:v>
                </c:pt>
                <c:pt idx="4926">
                  <c:v>2.6800000000000001E-2</c:v>
                </c:pt>
                <c:pt idx="4927">
                  <c:v>2.6800000000000001E-2</c:v>
                </c:pt>
                <c:pt idx="4928">
                  <c:v>2.6800000000000001E-2</c:v>
                </c:pt>
                <c:pt idx="4929">
                  <c:v>2.6800000000000001E-2</c:v>
                </c:pt>
                <c:pt idx="4930">
                  <c:v>2.7099999999999999E-2</c:v>
                </c:pt>
                <c:pt idx="4931">
                  <c:v>2.7400000000000001E-2</c:v>
                </c:pt>
                <c:pt idx="4932">
                  <c:v>2.7300000000000001E-2</c:v>
                </c:pt>
                <c:pt idx="4933">
                  <c:v>2.7400000000000001E-2</c:v>
                </c:pt>
                <c:pt idx="4934">
                  <c:v>2.7699999999999999E-2</c:v>
                </c:pt>
                <c:pt idx="4935">
                  <c:v>2.8000000000000001E-2</c:v>
                </c:pt>
                <c:pt idx="4936">
                  <c:v>2.8199999999999999E-2</c:v>
                </c:pt>
                <c:pt idx="4937">
                  <c:v>2.8199999999999999E-2</c:v>
                </c:pt>
                <c:pt idx="4938">
                  <c:v>2.81E-2</c:v>
                </c:pt>
                <c:pt idx="4939">
                  <c:v>2.8199999999999999E-2</c:v>
                </c:pt>
                <c:pt idx="4940">
                  <c:v>2.8000000000000001E-2</c:v>
                </c:pt>
                <c:pt idx="4941">
                  <c:v>2.7799999999999998E-2</c:v>
                </c:pt>
                <c:pt idx="4942">
                  <c:v>2.7900000000000001E-2</c:v>
                </c:pt>
                <c:pt idx="4943">
                  <c:v>2.7799999999999998E-2</c:v>
                </c:pt>
                <c:pt idx="4944">
                  <c:v>2.7900000000000001E-2</c:v>
                </c:pt>
                <c:pt idx="4945">
                  <c:v>2.7799999999999998E-2</c:v>
                </c:pt>
                <c:pt idx="4946">
                  <c:v>2.7799999999999998E-2</c:v>
                </c:pt>
                <c:pt idx="4947">
                  <c:v>2.7900000000000001E-2</c:v>
                </c:pt>
                <c:pt idx="4948">
                  <c:v>2.8000000000000001E-2</c:v>
                </c:pt>
                <c:pt idx="4949">
                  <c:v>2.81E-2</c:v>
                </c:pt>
                <c:pt idx="4950">
                  <c:v>2.8199999999999999E-2</c:v>
                </c:pt>
                <c:pt idx="4951">
                  <c:v>2.8199999999999999E-2</c:v>
                </c:pt>
                <c:pt idx="4952">
                  <c:v>2.7900000000000001E-2</c:v>
                </c:pt>
                <c:pt idx="4953">
                  <c:v>2.7300000000000001E-2</c:v>
                </c:pt>
                <c:pt idx="4954">
                  <c:v>2.7199999999999998E-2</c:v>
                </c:pt>
                <c:pt idx="4955">
                  <c:v>2.7300000000000001E-2</c:v>
                </c:pt>
                <c:pt idx="4956">
                  <c:v>2.7E-2</c:v>
                </c:pt>
                <c:pt idx="4957">
                  <c:v>2.6800000000000001E-2</c:v>
                </c:pt>
                <c:pt idx="4958">
                  <c:v>2.69E-2</c:v>
                </c:pt>
                <c:pt idx="4959">
                  <c:v>2.7E-2</c:v>
                </c:pt>
                <c:pt idx="4960">
                  <c:v>2.7099999999999999E-2</c:v>
                </c:pt>
                <c:pt idx="4961">
                  <c:v>2.69E-2</c:v>
                </c:pt>
                <c:pt idx="4962">
                  <c:v>2.58E-2</c:v>
                </c:pt>
                <c:pt idx="4963">
                  <c:v>2.2200000000000001E-2</c:v>
                </c:pt>
                <c:pt idx="4964">
                  <c:v>2.0799999999999999E-2</c:v>
                </c:pt>
                <c:pt idx="4965">
                  <c:v>2.3300000000000001E-2</c:v>
                </c:pt>
                <c:pt idx="4966">
                  <c:v>2.29E-2</c:v>
                </c:pt>
                <c:pt idx="4967">
                  <c:v>2.2700000000000001E-2</c:v>
                </c:pt>
                <c:pt idx="4968">
                  <c:v>2.3900000000000001E-2</c:v>
                </c:pt>
                <c:pt idx="4969">
                  <c:v>2.41E-2</c:v>
                </c:pt>
                <c:pt idx="4970">
                  <c:v>2.5499999999999998E-2</c:v>
                </c:pt>
                <c:pt idx="4971">
                  <c:v>2.6200000000000001E-2</c:v>
                </c:pt>
                <c:pt idx="4972">
                  <c:v>2.6100000000000002E-2</c:v>
                </c:pt>
                <c:pt idx="4973">
                  <c:v>2.35E-2</c:v>
                </c:pt>
                <c:pt idx="4974">
                  <c:v>2.3599999999999999E-2</c:v>
                </c:pt>
                <c:pt idx="4975">
                  <c:v>2.3400000000000001E-2</c:v>
                </c:pt>
                <c:pt idx="4976">
                  <c:v>2.3E-2</c:v>
                </c:pt>
                <c:pt idx="4977">
                  <c:v>2.29E-2</c:v>
                </c:pt>
                <c:pt idx="4978">
                  <c:v>2.2800000000000001E-2</c:v>
                </c:pt>
                <c:pt idx="4979">
                  <c:v>2.29E-2</c:v>
                </c:pt>
                <c:pt idx="4980">
                  <c:v>2.2599999999999999E-2</c:v>
                </c:pt>
                <c:pt idx="4981">
                  <c:v>2.23E-2</c:v>
                </c:pt>
                <c:pt idx="4982">
                  <c:v>2.2200000000000001E-2</c:v>
                </c:pt>
                <c:pt idx="4983">
                  <c:v>2.2200000000000001E-2</c:v>
                </c:pt>
                <c:pt idx="4984">
                  <c:v>2.1999999999999999E-2</c:v>
                </c:pt>
                <c:pt idx="4985">
                  <c:v>2.1899999999999999E-2</c:v>
                </c:pt>
                <c:pt idx="4986">
                  <c:v>2.1999999999999999E-2</c:v>
                </c:pt>
                <c:pt idx="4987">
                  <c:v>2.1899999999999999E-2</c:v>
                </c:pt>
                <c:pt idx="4988">
                  <c:v>2.1600000000000001E-2</c:v>
                </c:pt>
                <c:pt idx="4989">
                  <c:v>2.1600000000000001E-2</c:v>
                </c:pt>
                <c:pt idx="4990">
                  <c:v>2.1899999999999999E-2</c:v>
                </c:pt>
                <c:pt idx="4991">
                  <c:v>2.1999999999999999E-2</c:v>
                </c:pt>
                <c:pt idx="4992">
                  <c:v>2.1899999999999999E-2</c:v>
                </c:pt>
                <c:pt idx="4993">
                  <c:v>2.2100000000000002E-2</c:v>
                </c:pt>
                <c:pt idx="4994">
                  <c:v>2.2200000000000001E-2</c:v>
                </c:pt>
                <c:pt idx="4995">
                  <c:v>2.24E-2</c:v>
                </c:pt>
                <c:pt idx="4996">
                  <c:v>2.2499999999999999E-2</c:v>
                </c:pt>
                <c:pt idx="4997">
                  <c:v>2.24E-2</c:v>
                </c:pt>
                <c:pt idx="4998">
                  <c:v>2.2800000000000001E-2</c:v>
                </c:pt>
                <c:pt idx="4999">
                  <c:v>2.2800000000000001E-2</c:v>
                </c:pt>
                <c:pt idx="5000">
                  <c:v>2.29E-2</c:v>
                </c:pt>
                <c:pt idx="5001">
                  <c:v>2.29E-2</c:v>
                </c:pt>
                <c:pt idx="5002">
                  <c:v>2.3E-2</c:v>
                </c:pt>
                <c:pt idx="5003">
                  <c:v>2.3099999999999999E-2</c:v>
                </c:pt>
                <c:pt idx="5004">
                  <c:v>2.3099999999999999E-2</c:v>
                </c:pt>
                <c:pt idx="5005">
                  <c:v>2.3099999999999999E-2</c:v>
                </c:pt>
                <c:pt idx="5006">
                  <c:v>2.3300000000000001E-2</c:v>
                </c:pt>
                <c:pt idx="5007">
                  <c:v>2.35E-2</c:v>
                </c:pt>
                <c:pt idx="5008">
                  <c:v>2.3800000000000002E-2</c:v>
                </c:pt>
                <c:pt idx="5009">
                  <c:v>2.3900000000000001E-2</c:v>
                </c:pt>
                <c:pt idx="5010">
                  <c:v>2.3900000000000001E-2</c:v>
                </c:pt>
                <c:pt idx="5011">
                  <c:v>2.3699999999999999E-2</c:v>
                </c:pt>
                <c:pt idx="5012">
                  <c:v>2.3699999999999999E-2</c:v>
                </c:pt>
                <c:pt idx="5013">
                  <c:v>2.3900000000000001E-2</c:v>
                </c:pt>
                <c:pt idx="5014">
                  <c:v>2.3800000000000002E-2</c:v>
                </c:pt>
                <c:pt idx="5015">
                  <c:v>2.3699999999999999E-2</c:v>
                </c:pt>
                <c:pt idx="5016">
                  <c:v>2.4400000000000002E-2</c:v>
                </c:pt>
                <c:pt idx="5017">
                  <c:v>2.3800000000000002E-2</c:v>
                </c:pt>
                <c:pt idx="5018">
                  <c:v>2.4E-2</c:v>
                </c:pt>
                <c:pt idx="5019">
                  <c:v>2.41E-2</c:v>
                </c:pt>
                <c:pt idx="5020">
                  <c:v>2.4E-2</c:v>
                </c:pt>
                <c:pt idx="5021">
                  <c:v>2.3699999999999999E-2</c:v>
                </c:pt>
                <c:pt idx="5022">
                  <c:v>2.3300000000000001E-2</c:v>
                </c:pt>
                <c:pt idx="5023">
                  <c:v>2.3099999999999999E-2</c:v>
                </c:pt>
                <c:pt idx="5024">
                  <c:v>2.29E-2</c:v>
                </c:pt>
                <c:pt idx="5025">
                  <c:v>2.2599999999999999E-2</c:v>
                </c:pt>
                <c:pt idx="5026">
                  <c:v>2.2499999999999999E-2</c:v>
                </c:pt>
                <c:pt idx="5027">
                  <c:v>2.2599999999999999E-2</c:v>
                </c:pt>
                <c:pt idx="5028">
                  <c:v>2.24E-2</c:v>
                </c:pt>
                <c:pt idx="5029">
                  <c:v>2.2499999999999999E-2</c:v>
                </c:pt>
                <c:pt idx="5030">
                  <c:v>2.2499999999999999E-2</c:v>
                </c:pt>
                <c:pt idx="5031">
                  <c:v>2.24E-2</c:v>
                </c:pt>
                <c:pt idx="5032">
                  <c:v>2.2599999999999999E-2</c:v>
                </c:pt>
                <c:pt idx="5033">
                  <c:v>2.2700000000000001E-2</c:v>
                </c:pt>
                <c:pt idx="5034">
                  <c:v>2.2800000000000001E-2</c:v>
                </c:pt>
                <c:pt idx="5035">
                  <c:v>2.3099999999999999E-2</c:v>
                </c:pt>
                <c:pt idx="5036">
                  <c:v>2.3199999999999998E-2</c:v>
                </c:pt>
                <c:pt idx="5037">
                  <c:v>2.3199999999999998E-2</c:v>
                </c:pt>
                <c:pt idx="5038">
                  <c:v>2.3300000000000001E-2</c:v>
                </c:pt>
                <c:pt idx="5039">
                  <c:v>2.3400000000000001E-2</c:v>
                </c:pt>
                <c:pt idx="5040">
                  <c:v>2.3300000000000001E-2</c:v>
                </c:pt>
                <c:pt idx="5041">
                  <c:v>2.3400000000000001E-2</c:v>
                </c:pt>
                <c:pt idx="5042">
                  <c:v>2.35E-2</c:v>
                </c:pt>
                <c:pt idx="5043">
                  <c:v>2.3699999999999999E-2</c:v>
                </c:pt>
                <c:pt idx="5044">
                  <c:v>2.3800000000000002E-2</c:v>
                </c:pt>
                <c:pt idx="5045">
                  <c:v>2.3900000000000001E-2</c:v>
                </c:pt>
                <c:pt idx="5046">
                  <c:v>2.41E-2</c:v>
                </c:pt>
                <c:pt idx="5047">
                  <c:v>2.4299999999999999E-2</c:v>
                </c:pt>
                <c:pt idx="5048">
                  <c:v>2.41E-2</c:v>
                </c:pt>
                <c:pt idx="5049">
                  <c:v>2.4199999999999999E-2</c:v>
                </c:pt>
                <c:pt idx="5050">
                  <c:v>2.4400000000000002E-2</c:v>
                </c:pt>
                <c:pt idx="5051">
                  <c:v>2.41E-2</c:v>
                </c:pt>
                <c:pt idx="5052">
                  <c:v>2.3900000000000001E-2</c:v>
                </c:pt>
                <c:pt idx="5053">
                  <c:v>2.3900000000000001E-2</c:v>
                </c:pt>
                <c:pt idx="5054">
                  <c:v>2.4E-2</c:v>
                </c:pt>
                <c:pt idx="5055">
                  <c:v>2.41E-2</c:v>
                </c:pt>
                <c:pt idx="5056">
                  <c:v>2.3800000000000002E-2</c:v>
                </c:pt>
                <c:pt idx="5057">
                  <c:v>2.3599999999999999E-2</c:v>
                </c:pt>
                <c:pt idx="5058">
                  <c:v>2.3599999999999999E-2</c:v>
                </c:pt>
                <c:pt idx="5059">
                  <c:v>2.3900000000000001E-2</c:v>
                </c:pt>
                <c:pt idx="5060">
                  <c:v>2.4E-2</c:v>
                </c:pt>
                <c:pt idx="5061">
                  <c:v>2.41E-2</c:v>
                </c:pt>
                <c:pt idx="5062">
                  <c:v>2.4199999999999999E-2</c:v>
                </c:pt>
                <c:pt idx="5063">
                  <c:v>2.4199999999999999E-2</c:v>
                </c:pt>
                <c:pt idx="5064">
                  <c:v>2.4400000000000002E-2</c:v>
                </c:pt>
                <c:pt idx="5065">
                  <c:v>2.4400000000000002E-2</c:v>
                </c:pt>
                <c:pt idx="5066">
                  <c:v>2.46E-2</c:v>
                </c:pt>
                <c:pt idx="5067">
                  <c:v>2.4899999999999999E-2</c:v>
                </c:pt>
                <c:pt idx="5068">
                  <c:v>2.5000000000000001E-2</c:v>
                </c:pt>
                <c:pt idx="5069">
                  <c:v>2.5000000000000001E-2</c:v>
                </c:pt>
                <c:pt idx="5070">
                  <c:v>2.52E-2</c:v>
                </c:pt>
                <c:pt idx="5071">
                  <c:v>2.52E-2</c:v>
                </c:pt>
                <c:pt idx="5072">
                  <c:v>2.53E-2</c:v>
                </c:pt>
                <c:pt idx="5073">
                  <c:v>2.5499999999999998E-2</c:v>
                </c:pt>
                <c:pt idx="5074">
                  <c:v>2.5600000000000001E-2</c:v>
                </c:pt>
                <c:pt idx="5075">
                  <c:v>2.5899999999999999E-2</c:v>
                </c:pt>
                <c:pt idx="5076">
                  <c:v>2.5899999999999999E-2</c:v>
                </c:pt>
                <c:pt idx="5077">
                  <c:v>2.6499999999999999E-2</c:v>
                </c:pt>
                <c:pt idx="5078">
                  <c:v>2.6499999999999999E-2</c:v>
                </c:pt>
                <c:pt idx="5079">
                  <c:v>2.6499999999999999E-2</c:v>
                </c:pt>
                <c:pt idx="5080">
                  <c:v>2.64E-2</c:v>
                </c:pt>
                <c:pt idx="5081">
                  <c:v>2.6499999999999999E-2</c:v>
                </c:pt>
                <c:pt idx="5082">
                  <c:v>2.6800000000000001E-2</c:v>
                </c:pt>
                <c:pt idx="5083">
                  <c:v>2.7E-2</c:v>
                </c:pt>
                <c:pt idx="5084">
                  <c:v>2.7E-2</c:v>
                </c:pt>
                <c:pt idx="5085">
                  <c:v>2.7E-2</c:v>
                </c:pt>
                <c:pt idx="5086">
                  <c:v>2.7E-2</c:v>
                </c:pt>
                <c:pt idx="5087">
                  <c:v>2.7E-2</c:v>
                </c:pt>
                <c:pt idx="5088">
                  <c:v>2.7099999999999999E-2</c:v>
                </c:pt>
                <c:pt idx="5089">
                  <c:v>2.6800000000000001E-2</c:v>
                </c:pt>
                <c:pt idx="5090">
                  <c:v>2.7E-2</c:v>
                </c:pt>
                <c:pt idx="5091">
                  <c:v>2.69E-2</c:v>
                </c:pt>
                <c:pt idx="5092">
                  <c:v>2.7099999999999999E-2</c:v>
                </c:pt>
                <c:pt idx="5093">
                  <c:v>2.7199999999999998E-2</c:v>
                </c:pt>
                <c:pt idx="5094">
                  <c:v>2.7300000000000001E-2</c:v>
                </c:pt>
                <c:pt idx="5095">
                  <c:v>2.7099999999999999E-2</c:v>
                </c:pt>
                <c:pt idx="5096">
                  <c:v>2.7300000000000001E-2</c:v>
                </c:pt>
                <c:pt idx="5097">
                  <c:v>2.7400000000000001E-2</c:v>
                </c:pt>
                <c:pt idx="5098">
                  <c:v>2.7400000000000001E-2</c:v>
                </c:pt>
                <c:pt idx="5099">
                  <c:v>2.75E-2</c:v>
                </c:pt>
                <c:pt idx="5100">
                  <c:v>2.76E-2</c:v>
                </c:pt>
                <c:pt idx="5101">
                  <c:v>2.75E-2</c:v>
                </c:pt>
                <c:pt idx="5102">
                  <c:v>2.7699999999999999E-2</c:v>
                </c:pt>
                <c:pt idx="5103">
                  <c:v>2.81E-2</c:v>
                </c:pt>
                <c:pt idx="5104">
                  <c:v>2.87E-2</c:v>
                </c:pt>
                <c:pt idx="5105">
                  <c:v>2.8899999999999999E-2</c:v>
                </c:pt>
                <c:pt idx="5106">
                  <c:v>2.9000000000000001E-2</c:v>
                </c:pt>
                <c:pt idx="5107">
                  <c:v>2.9100000000000001E-2</c:v>
                </c:pt>
                <c:pt idx="5108">
                  <c:v>2.9399999999999999E-2</c:v>
                </c:pt>
                <c:pt idx="5109">
                  <c:v>2.92E-2</c:v>
                </c:pt>
                <c:pt idx="5110">
                  <c:v>2.9100000000000001E-2</c:v>
                </c:pt>
                <c:pt idx="5111">
                  <c:v>2.93E-2</c:v>
                </c:pt>
                <c:pt idx="5112">
                  <c:v>2.9399999999999999E-2</c:v>
                </c:pt>
                <c:pt idx="5113">
                  <c:v>2.92E-2</c:v>
                </c:pt>
                <c:pt idx="5114">
                  <c:v>2.92E-2</c:v>
                </c:pt>
                <c:pt idx="5115">
                  <c:v>2.9000000000000001E-2</c:v>
                </c:pt>
                <c:pt idx="5116">
                  <c:v>2.87E-2</c:v>
                </c:pt>
                <c:pt idx="5117">
                  <c:v>2.87E-2</c:v>
                </c:pt>
                <c:pt idx="5118">
                  <c:v>2.87E-2</c:v>
                </c:pt>
                <c:pt idx="5119">
                  <c:v>2.86E-2</c:v>
                </c:pt>
                <c:pt idx="5120">
                  <c:v>2.87E-2</c:v>
                </c:pt>
                <c:pt idx="5121">
                  <c:v>2.9000000000000001E-2</c:v>
                </c:pt>
                <c:pt idx="5122">
                  <c:v>2.9100000000000001E-2</c:v>
                </c:pt>
                <c:pt idx="5123">
                  <c:v>2.9100000000000001E-2</c:v>
                </c:pt>
                <c:pt idx="5124">
                  <c:v>2.9100000000000001E-2</c:v>
                </c:pt>
                <c:pt idx="5125">
                  <c:v>2.87E-2</c:v>
                </c:pt>
                <c:pt idx="5126">
                  <c:v>2.9600000000000001E-2</c:v>
                </c:pt>
                <c:pt idx="5127">
                  <c:v>3.0200000000000001E-2</c:v>
                </c:pt>
                <c:pt idx="5128">
                  <c:v>3.04E-2</c:v>
                </c:pt>
                <c:pt idx="5129">
                  <c:v>3.0300000000000001E-2</c:v>
                </c:pt>
                <c:pt idx="5130">
                  <c:v>3.0200000000000001E-2</c:v>
                </c:pt>
                <c:pt idx="5131">
                  <c:v>3.0599999999999999E-2</c:v>
                </c:pt>
                <c:pt idx="5132">
                  <c:v>3.0800000000000001E-2</c:v>
                </c:pt>
                <c:pt idx="5133">
                  <c:v>3.0700000000000002E-2</c:v>
                </c:pt>
                <c:pt idx="5134">
                  <c:v>3.1199999999999999E-2</c:v>
                </c:pt>
                <c:pt idx="5135">
                  <c:v>3.1199999999999999E-2</c:v>
                </c:pt>
                <c:pt idx="5136">
                  <c:v>3.1E-2</c:v>
                </c:pt>
                <c:pt idx="5137">
                  <c:v>3.0599999999999999E-2</c:v>
                </c:pt>
                <c:pt idx="5138">
                  <c:v>3.0300000000000001E-2</c:v>
                </c:pt>
                <c:pt idx="5139">
                  <c:v>3.0599999999999999E-2</c:v>
                </c:pt>
                <c:pt idx="5140">
                  <c:v>3.0599999999999999E-2</c:v>
                </c:pt>
                <c:pt idx="5141">
                  <c:v>3.0300000000000001E-2</c:v>
                </c:pt>
                <c:pt idx="5142">
                  <c:v>3.0700000000000002E-2</c:v>
                </c:pt>
                <c:pt idx="5143">
                  <c:v>3.09E-2</c:v>
                </c:pt>
                <c:pt idx="5144">
                  <c:v>3.1E-2</c:v>
                </c:pt>
                <c:pt idx="5145">
                  <c:v>3.1300000000000001E-2</c:v>
                </c:pt>
                <c:pt idx="5146">
                  <c:v>3.1300000000000001E-2</c:v>
                </c:pt>
                <c:pt idx="5147">
                  <c:v>3.0300000000000001E-2</c:v>
                </c:pt>
                <c:pt idx="5148">
                  <c:v>2.9700000000000001E-2</c:v>
                </c:pt>
                <c:pt idx="5149">
                  <c:v>2.9600000000000001E-2</c:v>
                </c:pt>
                <c:pt idx="5150">
                  <c:v>2.9399999999999999E-2</c:v>
                </c:pt>
                <c:pt idx="5151">
                  <c:v>2.92E-2</c:v>
                </c:pt>
                <c:pt idx="5152">
                  <c:v>2.8899999999999999E-2</c:v>
                </c:pt>
                <c:pt idx="5153">
                  <c:v>2.87E-2</c:v>
                </c:pt>
                <c:pt idx="5154">
                  <c:v>2.8000000000000001E-2</c:v>
                </c:pt>
                <c:pt idx="5155">
                  <c:v>2.7199999999999998E-2</c:v>
                </c:pt>
                <c:pt idx="5156">
                  <c:v>2.5899999999999999E-2</c:v>
                </c:pt>
                <c:pt idx="5157">
                  <c:v>2.4799999999999999E-2</c:v>
                </c:pt>
                <c:pt idx="5158">
                  <c:v>2.3599999999999999E-2</c:v>
                </c:pt>
                <c:pt idx="5159">
                  <c:v>2.3099999999999999E-2</c:v>
                </c:pt>
                <c:pt idx="5160">
                  <c:v>2.2800000000000001E-2</c:v>
                </c:pt>
                <c:pt idx="5161">
                  <c:v>2.2700000000000001E-2</c:v>
                </c:pt>
                <c:pt idx="5162">
                  <c:v>2.2599999999999999E-2</c:v>
                </c:pt>
                <c:pt idx="5163">
                  <c:v>2.2599999999999999E-2</c:v>
                </c:pt>
                <c:pt idx="5164">
                  <c:v>2.2599999999999999E-2</c:v>
                </c:pt>
                <c:pt idx="5165">
                  <c:v>2.2200000000000001E-2</c:v>
                </c:pt>
                <c:pt idx="5166">
                  <c:v>2.2100000000000002E-2</c:v>
                </c:pt>
                <c:pt idx="5167">
                  <c:v>2.1700000000000001E-2</c:v>
                </c:pt>
                <c:pt idx="5168">
                  <c:v>2.1499999999999998E-2</c:v>
                </c:pt>
                <c:pt idx="5169">
                  <c:v>2.1999999999999999E-2</c:v>
                </c:pt>
                <c:pt idx="5170">
                  <c:v>2.18E-2</c:v>
                </c:pt>
                <c:pt idx="5171">
                  <c:v>2.1899999999999999E-2</c:v>
                </c:pt>
                <c:pt idx="5172">
                  <c:v>2.18E-2</c:v>
                </c:pt>
                <c:pt idx="5173">
                  <c:v>2.1700000000000001E-2</c:v>
                </c:pt>
                <c:pt idx="5174">
                  <c:v>2.18E-2</c:v>
                </c:pt>
                <c:pt idx="5175">
                  <c:v>2.1700000000000001E-2</c:v>
                </c:pt>
                <c:pt idx="5176">
                  <c:v>2.1600000000000001E-2</c:v>
                </c:pt>
                <c:pt idx="5177">
                  <c:v>2.1700000000000001E-2</c:v>
                </c:pt>
                <c:pt idx="5178">
                  <c:v>2.1600000000000001E-2</c:v>
                </c:pt>
                <c:pt idx="5179">
                  <c:v>2.2700000000000001E-2</c:v>
                </c:pt>
                <c:pt idx="5180">
                  <c:v>2.2599999999999999E-2</c:v>
                </c:pt>
                <c:pt idx="5181">
                  <c:v>2.2700000000000001E-2</c:v>
                </c:pt>
                <c:pt idx="5182">
                  <c:v>2.2700000000000001E-2</c:v>
                </c:pt>
                <c:pt idx="5183">
                  <c:v>2.5999999999999999E-2</c:v>
                </c:pt>
                <c:pt idx="5184">
                  <c:v>2.4299999999999999E-2</c:v>
                </c:pt>
                <c:pt idx="5185">
                  <c:v>2.2200000000000001E-2</c:v>
                </c:pt>
                <c:pt idx="5186">
                  <c:v>2.1700000000000001E-2</c:v>
                </c:pt>
                <c:pt idx="5187">
                  <c:v>2.1600000000000001E-2</c:v>
                </c:pt>
                <c:pt idx="5188">
                  <c:v>2.1600000000000001E-2</c:v>
                </c:pt>
                <c:pt idx="5189">
                  <c:v>2.1399999999999999E-2</c:v>
                </c:pt>
                <c:pt idx="5190">
                  <c:v>2.12E-2</c:v>
                </c:pt>
                <c:pt idx="5191">
                  <c:v>2.1299999999999999E-2</c:v>
                </c:pt>
                <c:pt idx="5192">
                  <c:v>2.1299999999999999E-2</c:v>
                </c:pt>
                <c:pt idx="5193">
                  <c:v>2.1299999999999999E-2</c:v>
                </c:pt>
                <c:pt idx="5194">
                  <c:v>2.1499999999999998E-2</c:v>
                </c:pt>
                <c:pt idx="5195">
                  <c:v>2.1600000000000001E-2</c:v>
                </c:pt>
                <c:pt idx="5196">
                  <c:v>2.1999999999999999E-2</c:v>
                </c:pt>
                <c:pt idx="5197">
                  <c:v>2.2200000000000001E-2</c:v>
                </c:pt>
                <c:pt idx="5198">
                  <c:v>2.2200000000000001E-2</c:v>
                </c:pt>
                <c:pt idx="5199">
                  <c:v>2.24E-2</c:v>
                </c:pt>
                <c:pt idx="5200">
                  <c:v>2.2700000000000001E-2</c:v>
                </c:pt>
                <c:pt idx="5201">
                  <c:v>2.2599999999999999E-2</c:v>
                </c:pt>
                <c:pt idx="5202">
                  <c:v>2.24E-2</c:v>
                </c:pt>
                <c:pt idx="5203">
                  <c:v>2.24E-2</c:v>
                </c:pt>
                <c:pt idx="5204">
                  <c:v>2.1899999999999999E-2</c:v>
                </c:pt>
                <c:pt idx="5205">
                  <c:v>2.1700000000000001E-2</c:v>
                </c:pt>
                <c:pt idx="5206">
                  <c:v>2.1899999999999999E-2</c:v>
                </c:pt>
                <c:pt idx="5207">
                  <c:v>2.1999999999999999E-2</c:v>
                </c:pt>
                <c:pt idx="5208">
                  <c:v>2.1999999999999999E-2</c:v>
                </c:pt>
                <c:pt idx="5209">
                  <c:v>2.2100000000000002E-2</c:v>
                </c:pt>
                <c:pt idx="5210">
                  <c:v>2.2100000000000002E-2</c:v>
                </c:pt>
                <c:pt idx="5211">
                  <c:v>2.2100000000000002E-2</c:v>
                </c:pt>
                <c:pt idx="5212">
                  <c:v>2.1999999999999999E-2</c:v>
                </c:pt>
                <c:pt idx="5213">
                  <c:v>2.1899999999999999E-2</c:v>
                </c:pt>
                <c:pt idx="5214">
                  <c:v>2.1899999999999999E-2</c:v>
                </c:pt>
                <c:pt idx="5215">
                  <c:v>2.1999999999999999E-2</c:v>
                </c:pt>
                <c:pt idx="5216">
                  <c:v>2.24E-2</c:v>
                </c:pt>
                <c:pt idx="5217">
                  <c:v>2.24E-2</c:v>
                </c:pt>
                <c:pt idx="5218">
                  <c:v>2.2700000000000001E-2</c:v>
                </c:pt>
                <c:pt idx="5219">
                  <c:v>2.3E-2</c:v>
                </c:pt>
                <c:pt idx="5220">
                  <c:v>2.3599999999999999E-2</c:v>
                </c:pt>
                <c:pt idx="5221">
                  <c:v>2.3900000000000001E-2</c:v>
                </c:pt>
                <c:pt idx="5222">
                  <c:v>2.3699999999999999E-2</c:v>
                </c:pt>
                <c:pt idx="5223">
                  <c:v>2.41E-2</c:v>
                </c:pt>
                <c:pt idx="5224">
                  <c:v>2.4299999999999999E-2</c:v>
                </c:pt>
                <c:pt idx="5225">
                  <c:v>2.3099999999999999E-2</c:v>
                </c:pt>
                <c:pt idx="5226">
                  <c:v>2.2599999999999999E-2</c:v>
                </c:pt>
                <c:pt idx="5227">
                  <c:v>2.23E-2</c:v>
                </c:pt>
                <c:pt idx="5228">
                  <c:v>2.1999999999999999E-2</c:v>
                </c:pt>
                <c:pt idx="5229">
                  <c:v>2.1700000000000001E-2</c:v>
                </c:pt>
                <c:pt idx="5230">
                  <c:v>2.1000000000000001E-2</c:v>
                </c:pt>
                <c:pt idx="5231">
                  <c:v>2.0500000000000001E-2</c:v>
                </c:pt>
                <c:pt idx="5232">
                  <c:v>2.0500000000000001E-2</c:v>
                </c:pt>
                <c:pt idx="5233">
                  <c:v>2.0299999999999999E-2</c:v>
                </c:pt>
                <c:pt idx="5234">
                  <c:v>2.0299999999999999E-2</c:v>
                </c:pt>
                <c:pt idx="5235">
                  <c:v>2.06E-2</c:v>
                </c:pt>
                <c:pt idx="5236">
                  <c:v>2.0400000000000001E-2</c:v>
                </c:pt>
                <c:pt idx="5237">
                  <c:v>2.0299999999999999E-2</c:v>
                </c:pt>
                <c:pt idx="5238">
                  <c:v>2.0199999999999999E-2</c:v>
                </c:pt>
                <c:pt idx="5239">
                  <c:v>2.0400000000000001E-2</c:v>
                </c:pt>
                <c:pt idx="5240">
                  <c:v>2.0299999999999999E-2</c:v>
                </c:pt>
                <c:pt idx="5241">
                  <c:v>2.0400000000000001E-2</c:v>
                </c:pt>
                <c:pt idx="5242">
                  <c:v>2.0299999999999999E-2</c:v>
                </c:pt>
                <c:pt idx="5243">
                  <c:v>2.0299999999999999E-2</c:v>
                </c:pt>
                <c:pt idx="5244">
                  <c:v>2.0199999999999999E-2</c:v>
                </c:pt>
                <c:pt idx="5245">
                  <c:v>2.0400000000000001E-2</c:v>
                </c:pt>
                <c:pt idx="5246">
                  <c:v>2.0500000000000001E-2</c:v>
                </c:pt>
                <c:pt idx="5247">
                  <c:v>2.0500000000000001E-2</c:v>
                </c:pt>
                <c:pt idx="5248">
                  <c:v>2.07E-2</c:v>
                </c:pt>
                <c:pt idx="5249">
                  <c:v>2.0899999999999998E-2</c:v>
                </c:pt>
                <c:pt idx="5250">
                  <c:v>2.0899999999999998E-2</c:v>
                </c:pt>
                <c:pt idx="5251">
                  <c:v>2.0799999999999999E-2</c:v>
                </c:pt>
                <c:pt idx="5252">
                  <c:v>2.0799999999999999E-2</c:v>
                </c:pt>
                <c:pt idx="5253">
                  <c:v>2.0899999999999998E-2</c:v>
                </c:pt>
                <c:pt idx="5254">
                  <c:v>2.0799999999999999E-2</c:v>
                </c:pt>
                <c:pt idx="5255">
                  <c:v>2.0799999999999999E-2</c:v>
                </c:pt>
                <c:pt idx="5256">
                  <c:v>2.07E-2</c:v>
                </c:pt>
                <c:pt idx="5257">
                  <c:v>2.1000000000000001E-2</c:v>
                </c:pt>
                <c:pt idx="5258">
                  <c:v>2.1000000000000001E-2</c:v>
                </c:pt>
                <c:pt idx="5259">
                  <c:v>2.0799999999999999E-2</c:v>
                </c:pt>
                <c:pt idx="5260">
                  <c:v>2.1000000000000001E-2</c:v>
                </c:pt>
                <c:pt idx="5261">
                  <c:v>2.0899999999999998E-2</c:v>
                </c:pt>
                <c:pt idx="5262">
                  <c:v>2.1100000000000001E-2</c:v>
                </c:pt>
                <c:pt idx="5263">
                  <c:v>2.1000000000000001E-2</c:v>
                </c:pt>
                <c:pt idx="5264">
                  <c:v>2.0899999999999998E-2</c:v>
                </c:pt>
                <c:pt idx="5265">
                  <c:v>2.06E-2</c:v>
                </c:pt>
                <c:pt idx="5266">
                  <c:v>2.0500000000000001E-2</c:v>
                </c:pt>
                <c:pt idx="5267">
                  <c:v>2.0500000000000001E-2</c:v>
                </c:pt>
                <c:pt idx="5268">
                  <c:v>2.1000000000000001E-2</c:v>
                </c:pt>
                <c:pt idx="5269">
                  <c:v>2.0899999999999998E-2</c:v>
                </c:pt>
                <c:pt idx="5270">
                  <c:v>2.0799999999999999E-2</c:v>
                </c:pt>
                <c:pt idx="5271">
                  <c:v>2.0899999999999998E-2</c:v>
                </c:pt>
                <c:pt idx="5272">
                  <c:v>2.07E-2</c:v>
                </c:pt>
                <c:pt idx="5273">
                  <c:v>2.0899999999999998E-2</c:v>
                </c:pt>
                <c:pt idx="5274">
                  <c:v>2.1100000000000001E-2</c:v>
                </c:pt>
                <c:pt idx="5275">
                  <c:v>2.1299999999999999E-2</c:v>
                </c:pt>
                <c:pt idx="5276">
                  <c:v>2.1100000000000001E-2</c:v>
                </c:pt>
                <c:pt idx="5277">
                  <c:v>2.1000000000000001E-2</c:v>
                </c:pt>
                <c:pt idx="5278">
                  <c:v>2.1100000000000001E-2</c:v>
                </c:pt>
                <c:pt idx="5279">
                  <c:v>2.12E-2</c:v>
                </c:pt>
                <c:pt idx="5280">
                  <c:v>2.1299999999999999E-2</c:v>
                </c:pt>
                <c:pt idx="5281">
                  <c:v>2.1700000000000001E-2</c:v>
                </c:pt>
                <c:pt idx="5282">
                  <c:v>2.1899999999999999E-2</c:v>
                </c:pt>
                <c:pt idx="5283">
                  <c:v>2.2100000000000002E-2</c:v>
                </c:pt>
                <c:pt idx="5284">
                  <c:v>2.1999999999999999E-2</c:v>
                </c:pt>
                <c:pt idx="5285">
                  <c:v>2.1899999999999999E-2</c:v>
                </c:pt>
                <c:pt idx="5286">
                  <c:v>2.2100000000000002E-2</c:v>
                </c:pt>
                <c:pt idx="5287">
                  <c:v>2.2200000000000001E-2</c:v>
                </c:pt>
                <c:pt idx="5288">
                  <c:v>2.23E-2</c:v>
                </c:pt>
                <c:pt idx="5289">
                  <c:v>2.2200000000000001E-2</c:v>
                </c:pt>
                <c:pt idx="5290">
                  <c:v>2.2200000000000001E-2</c:v>
                </c:pt>
                <c:pt idx="5291">
                  <c:v>2.2499999999999999E-2</c:v>
                </c:pt>
                <c:pt idx="5292">
                  <c:v>2.24E-2</c:v>
                </c:pt>
                <c:pt idx="5293">
                  <c:v>2.29E-2</c:v>
                </c:pt>
                <c:pt idx="5294">
                  <c:v>2.52E-2</c:v>
                </c:pt>
                <c:pt idx="5295">
                  <c:v>2.7E-2</c:v>
                </c:pt>
                <c:pt idx="5296">
                  <c:v>0.03</c:v>
                </c:pt>
                <c:pt idx="5297">
                  <c:v>3.2000000000000001E-2</c:v>
                </c:pt>
                <c:pt idx="5298">
                  <c:v>3.2500000000000001E-2</c:v>
                </c:pt>
                <c:pt idx="5299">
                  <c:v>3.3399999999999999E-2</c:v>
                </c:pt>
                <c:pt idx="5300">
                  <c:v>3.6400000000000002E-2</c:v>
                </c:pt>
                <c:pt idx="5301">
                  <c:v>3.95E-2</c:v>
                </c:pt>
                <c:pt idx="5302">
                  <c:v>4.1399999999999999E-2</c:v>
                </c:pt>
                <c:pt idx="5303">
                  <c:v>4.2099999999999999E-2</c:v>
                </c:pt>
                <c:pt idx="5304">
                  <c:v>4.2500000000000003E-2</c:v>
                </c:pt>
                <c:pt idx="5305">
                  <c:v>4.2200000000000001E-2</c:v>
                </c:pt>
                <c:pt idx="5306">
                  <c:v>4.2099999999999999E-2</c:v>
                </c:pt>
                <c:pt idx="5307">
                  <c:v>0.04</c:v>
                </c:pt>
                <c:pt idx="5308">
                  <c:v>4.1799999999999997E-2</c:v>
                </c:pt>
                <c:pt idx="5309">
                  <c:v>4.1300000000000003E-2</c:v>
                </c:pt>
                <c:pt idx="5310">
                  <c:v>4.0399999999999998E-2</c:v>
                </c:pt>
                <c:pt idx="5311">
                  <c:v>3.9699999999999999E-2</c:v>
                </c:pt>
                <c:pt idx="5312">
                  <c:v>3.9300000000000002E-2</c:v>
                </c:pt>
                <c:pt idx="5313">
                  <c:v>3.85E-2</c:v>
                </c:pt>
                <c:pt idx="5314">
                  <c:v>3.8100000000000002E-2</c:v>
                </c:pt>
                <c:pt idx="5315">
                  <c:v>3.6900000000000002E-2</c:v>
                </c:pt>
                <c:pt idx="5316">
                  <c:v>3.5900000000000001E-2</c:v>
                </c:pt>
                <c:pt idx="5317">
                  <c:v>3.3599999999999998E-2</c:v>
                </c:pt>
                <c:pt idx="5318">
                  <c:v>2.7099999999999999E-2</c:v>
                </c:pt>
                <c:pt idx="5319">
                  <c:v>2.4400000000000002E-2</c:v>
                </c:pt>
                <c:pt idx="5320">
                  <c:v>2.2200000000000001E-2</c:v>
                </c:pt>
                <c:pt idx="5321">
                  <c:v>2.24E-2</c:v>
                </c:pt>
                <c:pt idx="5322">
                  <c:v>2.12E-2</c:v>
                </c:pt>
                <c:pt idx="5323">
                  <c:v>2.1999999999999999E-2</c:v>
                </c:pt>
                <c:pt idx="5324">
                  <c:v>2.2800000000000001E-2</c:v>
                </c:pt>
                <c:pt idx="5325">
                  <c:v>2.2499999999999999E-2</c:v>
                </c:pt>
                <c:pt idx="5326">
                  <c:v>2.1899999999999999E-2</c:v>
                </c:pt>
                <c:pt idx="5327">
                  <c:v>2.1499999999999998E-2</c:v>
                </c:pt>
                <c:pt idx="5328">
                  <c:v>2.2800000000000001E-2</c:v>
                </c:pt>
                <c:pt idx="5329">
                  <c:v>2.2700000000000001E-2</c:v>
                </c:pt>
                <c:pt idx="5330">
                  <c:v>2.2599999999999999E-2</c:v>
                </c:pt>
                <c:pt idx="5331">
                  <c:v>2.24E-2</c:v>
                </c:pt>
                <c:pt idx="5332">
                  <c:v>2.2599999999999999E-2</c:v>
                </c:pt>
                <c:pt idx="5333">
                  <c:v>2.29E-2</c:v>
                </c:pt>
                <c:pt idx="5334">
                  <c:v>2.3E-2</c:v>
                </c:pt>
                <c:pt idx="5335">
                  <c:v>2.3300000000000001E-2</c:v>
                </c:pt>
                <c:pt idx="5336">
                  <c:v>2.35E-2</c:v>
                </c:pt>
                <c:pt idx="5337">
                  <c:v>2.3699999999999999E-2</c:v>
                </c:pt>
                <c:pt idx="5338">
                  <c:v>2.4199999999999999E-2</c:v>
                </c:pt>
                <c:pt idx="5339">
                  <c:v>2.47E-2</c:v>
                </c:pt>
                <c:pt idx="5340">
                  <c:v>2.4799999999999999E-2</c:v>
                </c:pt>
                <c:pt idx="5341">
                  <c:v>2.5000000000000001E-2</c:v>
                </c:pt>
                <c:pt idx="5342">
                  <c:v>2.53E-2</c:v>
                </c:pt>
                <c:pt idx="5343">
                  <c:v>2.5499999999999998E-2</c:v>
                </c:pt>
                <c:pt idx="5344">
                  <c:v>2.5600000000000001E-2</c:v>
                </c:pt>
                <c:pt idx="5345">
                  <c:v>2.5600000000000001E-2</c:v>
                </c:pt>
                <c:pt idx="5346">
                  <c:v>2.5700000000000001E-2</c:v>
                </c:pt>
                <c:pt idx="5347">
                  <c:v>2.5899999999999999E-2</c:v>
                </c:pt>
                <c:pt idx="5348">
                  <c:v>2.58E-2</c:v>
                </c:pt>
                <c:pt idx="5349">
                  <c:v>2.6100000000000002E-2</c:v>
                </c:pt>
                <c:pt idx="5350">
                  <c:v>2.63E-2</c:v>
                </c:pt>
                <c:pt idx="5351">
                  <c:v>2.6499999999999999E-2</c:v>
                </c:pt>
                <c:pt idx="5352">
                  <c:v>2.6700000000000002E-2</c:v>
                </c:pt>
                <c:pt idx="5353">
                  <c:v>2.7099999999999999E-2</c:v>
                </c:pt>
                <c:pt idx="5354">
                  <c:v>2.7400000000000001E-2</c:v>
                </c:pt>
                <c:pt idx="5355">
                  <c:v>2.7400000000000001E-2</c:v>
                </c:pt>
                <c:pt idx="5356">
                  <c:v>2.7400000000000001E-2</c:v>
                </c:pt>
                <c:pt idx="5357">
                  <c:v>2.7400000000000001E-2</c:v>
                </c:pt>
                <c:pt idx="5358">
                  <c:v>2.7300000000000001E-2</c:v>
                </c:pt>
                <c:pt idx="5359">
                  <c:v>2.7199999999999998E-2</c:v>
                </c:pt>
                <c:pt idx="5360">
                  <c:v>2.69E-2</c:v>
                </c:pt>
                <c:pt idx="5361">
                  <c:v>2.6700000000000002E-2</c:v>
                </c:pt>
                <c:pt idx="5362">
                  <c:v>2.6599999999999999E-2</c:v>
                </c:pt>
                <c:pt idx="5363">
                  <c:v>2.6700000000000002E-2</c:v>
                </c:pt>
                <c:pt idx="5364">
                  <c:v>2.6800000000000001E-2</c:v>
                </c:pt>
                <c:pt idx="5365">
                  <c:v>2.64E-2</c:v>
                </c:pt>
                <c:pt idx="5366">
                  <c:v>2.64E-2</c:v>
                </c:pt>
                <c:pt idx="5367">
                  <c:v>2.6100000000000002E-2</c:v>
                </c:pt>
                <c:pt idx="5368">
                  <c:v>2.6700000000000002E-2</c:v>
                </c:pt>
                <c:pt idx="5369">
                  <c:v>2.64E-2</c:v>
                </c:pt>
                <c:pt idx="5370">
                  <c:v>2.64E-2</c:v>
                </c:pt>
                <c:pt idx="5371">
                  <c:v>2.64E-2</c:v>
                </c:pt>
                <c:pt idx="5372">
                  <c:v>2.63E-2</c:v>
                </c:pt>
                <c:pt idx="5373">
                  <c:v>2.5999999999999999E-2</c:v>
                </c:pt>
                <c:pt idx="5374">
                  <c:v>2.63E-2</c:v>
                </c:pt>
                <c:pt idx="5375">
                  <c:v>2.6499999999999999E-2</c:v>
                </c:pt>
                <c:pt idx="5376">
                  <c:v>2.6700000000000002E-2</c:v>
                </c:pt>
                <c:pt idx="5377">
                  <c:v>2.7E-2</c:v>
                </c:pt>
                <c:pt idx="5378">
                  <c:v>2.75E-2</c:v>
                </c:pt>
                <c:pt idx="5379">
                  <c:v>2.75E-2</c:v>
                </c:pt>
                <c:pt idx="5380">
                  <c:v>2.7699999999999999E-2</c:v>
                </c:pt>
                <c:pt idx="5381">
                  <c:v>2.8199999999999999E-2</c:v>
                </c:pt>
                <c:pt idx="5382">
                  <c:v>2.8500000000000001E-2</c:v>
                </c:pt>
                <c:pt idx="5383">
                  <c:v>2.8799999999999999E-2</c:v>
                </c:pt>
                <c:pt idx="5384">
                  <c:v>2.9600000000000001E-2</c:v>
                </c:pt>
                <c:pt idx="5385">
                  <c:v>2.9700000000000001E-2</c:v>
                </c:pt>
                <c:pt idx="5386">
                  <c:v>2.8000000000000001E-2</c:v>
                </c:pt>
                <c:pt idx="5387">
                  <c:v>2.7799999999999998E-2</c:v>
                </c:pt>
                <c:pt idx="5388">
                  <c:v>2.64E-2</c:v>
                </c:pt>
                <c:pt idx="5389">
                  <c:v>2.58E-2</c:v>
                </c:pt>
                <c:pt idx="5390">
                  <c:v>2.58E-2</c:v>
                </c:pt>
                <c:pt idx="5391">
                  <c:v>2.58E-2</c:v>
                </c:pt>
                <c:pt idx="5392">
                  <c:v>2.5899999999999999E-2</c:v>
                </c:pt>
                <c:pt idx="5393">
                  <c:v>2.5899999999999999E-2</c:v>
                </c:pt>
                <c:pt idx="5394">
                  <c:v>2.58E-2</c:v>
                </c:pt>
                <c:pt idx="5395">
                  <c:v>2.5499999999999998E-2</c:v>
                </c:pt>
                <c:pt idx="5396">
                  <c:v>2.5000000000000001E-2</c:v>
                </c:pt>
                <c:pt idx="5397">
                  <c:v>2.47E-2</c:v>
                </c:pt>
                <c:pt idx="5398">
                  <c:v>2.4500000000000001E-2</c:v>
                </c:pt>
                <c:pt idx="5399">
                  <c:v>2.4400000000000002E-2</c:v>
                </c:pt>
                <c:pt idx="5400">
                  <c:v>2.52E-2</c:v>
                </c:pt>
                <c:pt idx="5401">
                  <c:v>2.5700000000000001E-2</c:v>
                </c:pt>
                <c:pt idx="5402">
                  <c:v>2.5700000000000001E-2</c:v>
                </c:pt>
                <c:pt idx="5403">
                  <c:v>2.53E-2</c:v>
                </c:pt>
                <c:pt idx="5404">
                  <c:v>2.52E-2</c:v>
                </c:pt>
                <c:pt idx="5405">
                  <c:v>2.4799999999999999E-2</c:v>
                </c:pt>
                <c:pt idx="5406">
                  <c:v>2.4500000000000001E-2</c:v>
                </c:pt>
                <c:pt idx="5407">
                  <c:v>2.5000000000000001E-2</c:v>
                </c:pt>
                <c:pt idx="5408">
                  <c:v>2.58E-2</c:v>
                </c:pt>
                <c:pt idx="5409">
                  <c:v>2.6200000000000001E-2</c:v>
                </c:pt>
                <c:pt idx="5410">
                  <c:v>2.64E-2</c:v>
                </c:pt>
                <c:pt idx="5411">
                  <c:v>2.64E-2</c:v>
                </c:pt>
                <c:pt idx="5412">
                  <c:v>2.63E-2</c:v>
                </c:pt>
                <c:pt idx="5413">
                  <c:v>2.5999999999999999E-2</c:v>
                </c:pt>
                <c:pt idx="5414">
                  <c:v>2.5999999999999999E-2</c:v>
                </c:pt>
                <c:pt idx="5415">
                  <c:v>2.5999999999999999E-2</c:v>
                </c:pt>
                <c:pt idx="5416">
                  <c:v>2.5999999999999999E-2</c:v>
                </c:pt>
                <c:pt idx="5417">
                  <c:v>2.5999999999999999E-2</c:v>
                </c:pt>
                <c:pt idx="5418">
                  <c:v>2.5999999999999999E-2</c:v>
                </c:pt>
                <c:pt idx="5419">
                  <c:v>2.5899999999999999E-2</c:v>
                </c:pt>
                <c:pt idx="5420">
                  <c:v>2.6100000000000002E-2</c:v>
                </c:pt>
                <c:pt idx="5421">
                  <c:v>2.6100000000000002E-2</c:v>
                </c:pt>
                <c:pt idx="5422">
                  <c:v>2.58E-2</c:v>
                </c:pt>
                <c:pt idx="5423">
                  <c:v>2.5399999999999999E-2</c:v>
                </c:pt>
                <c:pt idx="5424">
                  <c:v>2.4199999999999999E-2</c:v>
                </c:pt>
                <c:pt idx="5425">
                  <c:v>2.4E-2</c:v>
                </c:pt>
                <c:pt idx="5426">
                  <c:v>2.3699999999999999E-2</c:v>
                </c:pt>
                <c:pt idx="5427">
                  <c:v>2.3400000000000001E-2</c:v>
                </c:pt>
                <c:pt idx="5428">
                  <c:v>2.24E-2</c:v>
                </c:pt>
                <c:pt idx="5429">
                  <c:v>2.3099999999999999E-2</c:v>
                </c:pt>
                <c:pt idx="5430">
                  <c:v>2.3E-2</c:v>
                </c:pt>
                <c:pt idx="5431">
                  <c:v>2.3E-2</c:v>
                </c:pt>
                <c:pt idx="5432">
                  <c:v>2.29E-2</c:v>
                </c:pt>
                <c:pt idx="5433">
                  <c:v>2.3E-2</c:v>
                </c:pt>
                <c:pt idx="5434">
                  <c:v>2.29E-2</c:v>
                </c:pt>
                <c:pt idx="5435">
                  <c:v>2.29E-2</c:v>
                </c:pt>
                <c:pt idx="5436">
                  <c:v>2.3199999999999998E-2</c:v>
                </c:pt>
                <c:pt idx="5437">
                  <c:v>2.3199999999999998E-2</c:v>
                </c:pt>
                <c:pt idx="5438">
                  <c:v>2.3099999999999999E-2</c:v>
                </c:pt>
                <c:pt idx="5439">
                  <c:v>2.3199999999999998E-2</c:v>
                </c:pt>
                <c:pt idx="5440">
                  <c:v>2.3199999999999998E-2</c:v>
                </c:pt>
                <c:pt idx="5441">
                  <c:v>2.3099999999999999E-2</c:v>
                </c:pt>
                <c:pt idx="5442">
                  <c:v>2.3099999999999999E-2</c:v>
                </c:pt>
                <c:pt idx="5443">
                  <c:v>2.29E-2</c:v>
                </c:pt>
                <c:pt idx="5444">
                  <c:v>2.3099999999999999E-2</c:v>
                </c:pt>
                <c:pt idx="5445">
                  <c:v>2.3300000000000001E-2</c:v>
                </c:pt>
                <c:pt idx="5446">
                  <c:v>2.3300000000000001E-2</c:v>
                </c:pt>
                <c:pt idx="5447">
                  <c:v>2.3199999999999998E-2</c:v>
                </c:pt>
                <c:pt idx="5448">
                  <c:v>2.3300000000000001E-2</c:v>
                </c:pt>
                <c:pt idx="5449">
                  <c:v>2.3199999999999998E-2</c:v>
                </c:pt>
                <c:pt idx="5450">
                  <c:v>2.3300000000000001E-2</c:v>
                </c:pt>
                <c:pt idx="5451">
                  <c:v>2.3400000000000001E-2</c:v>
                </c:pt>
                <c:pt idx="5452">
                  <c:v>2.3300000000000001E-2</c:v>
                </c:pt>
                <c:pt idx="5453">
                  <c:v>2.3599999999999999E-2</c:v>
                </c:pt>
                <c:pt idx="5454">
                  <c:v>2.3599999999999999E-2</c:v>
                </c:pt>
                <c:pt idx="5455">
                  <c:v>2.35E-2</c:v>
                </c:pt>
                <c:pt idx="5456">
                  <c:v>2.3599999999999999E-2</c:v>
                </c:pt>
                <c:pt idx="5457">
                  <c:v>2.35E-2</c:v>
                </c:pt>
                <c:pt idx="5458">
                  <c:v>2.35E-2</c:v>
                </c:pt>
                <c:pt idx="5459">
                  <c:v>2.3400000000000001E-2</c:v>
                </c:pt>
                <c:pt idx="5460">
                  <c:v>2.35E-2</c:v>
                </c:pt>
                <c:pt idx="5461">
                  <c:v>2.3400000000000001E-2</c:v>
                </c:pt>
                <c:pt idx="5462">
                  <c:v>2.3300000000000001E-2</c:v>
                </c:pt>
                <c:pt idx="5463">
                  <c:v>2.35E-2</c:v>
                </c:pt>
                <c:pt idx="5464">
                  <c:v>2.3199999999999998E-2</c:v>
                </c:pt>
                <c:pt idx="5465">
                  <c:v>2.3E-2</c:v>
                </c:pt>
                <c:pt idx="5466">
                  <c:v>2.3099999999999999E-2</c:v>
                </c:pt>
                <c:pt idx="5467">
                  <c:v>2.3099999999999999E-2</c:v>
                </c:pt>
                <c:pt idx="5468">
                  <c:v>2.3199999999999998E-2</c:v>
                </c:pt>
                <c:pt idx="5469">
                  <c:v>2.29E-2</c:v>
                </c:pt>
                <c:pt idx="5470">
                  <c:v>2.2800000000000001E-2</c:v>
                </c:pt>
                <c:pt idx="5471">
                  <c:v>2.29E-2</c:v>
                </c:pt>
                <c:pt idx="5472">
                  <c:v>2.2599999999999999E-2</c:v>
                </c:pt>
                <c:pt idx="5473">
                  <c:v>2.2800000000000001E-2</c:v>
                </c:pt>
                <c:pt idx="5474">
                  <c:v>2.29E-2</c:v>
                </c:pt>
                <c:pt idx="5475">
                  <c:v>2.3199999999999998E-2</c:v>
                </c:pt>
                <c:pt idx="5476">
                  <c:v>2.3300000000000001E-2</c:v>
                </c:pt>
                <c:pt idx="5477">
                  <c:v>2.3300000000000001E-2</c:v>
                </c:pt>
                <c:pt idx="5478">
                  <c:v>2.3400000000000001E-2</c:v>
                </c:pt>
                <c:pt idx="5479">
                  <c:v>2.3E-2</c:v>
                </c:pt>
                <c:pt idx="5480">
                  <c:v>2.3099999999999999E-2</c:v>
                </c:pt>
                <c:pt idx="5481">
                  <c:v>2.3E-2</c:v>
                </c:pt>
                <c:pt idx="5482">
                  <c:v>2.3E-2</c:v>
                </c:pt>
                <c:pt idx="5483">
                  <c:v>2.3E-2</c:v>
                </c:pt>
                <c:pt idx="5484">
                  <c:v>2.29E-2</c:v>
                </c:pt>
                <c:pt idx="5485">
                  <c:v>2.29E-2</c:v>
                </c:pt>
                <c:pt idx="5486">
                  <c:v>2.3E-2</c:v>
                </c:pt>
                <c:pt idx="5487">
                  <c:v>2.3099999999999999E-2</c:v>
                </c:pt>
                <c:pt idx="5488">
                  <c:v>2.3300000000000001E-2</c:v>
                </c:pt>
                <c:pt idx="5489">
                  <c:v>2.3400000000000001E-2</c:v>
                </c:pt>
                <c:pt idx="5490">
                  <c:v>2.3400000000000001E-2</c:v>
                </c:pt>
                <c:pt idx="5491">
                  <c:v>2.3599999999999999E-2</c:v>
                </c:pt>
                <c:pt idx="5492">
                  <c:v>2.3599999999999999E-2</c:v>
                </c:pt>
                <c:pt idx="5493">
                  <c:v>2.3599999999999999E-2</c:v>
                </c:pt>
                <c:pt idx="5494">
                  <c:v>2.3800000000000002E-2</c:v>
                </c:pt>
                <c:pt idx="5495">
                  <c:v>2.3699999999999999E-2</c:v>
                </c:pt>
                <c:pt idx="5496">
                  <c:v>2.3800000000000002E-2</c:v>
                </c:pt>
                <c:pt idx="5497">
                  <c:v>2.3800000000000002E-2</c:v>
                </c:pt>
                <c:pt idx="5498">
                  <c:v>2.6100000000000002E-2</c:v>
                </c:pt>
                <c:pt idx="5499">
                  <c:v>2.5899999999999999E-2</c:v>
                </c:pt>
                <c:pt idx="5500">
                  <c:v>2.6499999999999999E-2</c:v>
                </c:pt>
                <c:pt idx="5501">
                  <c:v>2.6700000000000002E-2</c:v>
                </c:pt>
                <c:pt idx="5502">
                  <c:v>2.6800000000000001E-2</c:v>
                </c:pt>
                <c:pt idx="5503">
                  <c:v>2.7199999999999998E-2</c:v>
                </c:pt>
                <c:pt idx="5504">
                  <c:v>2.76E-2</c:v>
                </c:pt>
                <c:pt idx="5505">
                  <c:v>2.76E-2</c:v>
                </c:pt>
                <c:pt idx="5506">
                  <c:v>2.75E-2</c:v>
                </c:pt>
                <c:pt idx="5507">
                  <c:v>2.75E-2</c:v>
                </c:pt>
                <c:pt idx="5508">
                  <c:v>2.75E-2</c:v>
                </c:pt>
                <c:pt idx="5509">
                  <c:v>2.75E-2</c:v>
                </c:pt>
                <c:pt idx="5510">
                  <c:v>2.76E-2</c:v>
                </c:pt>
                <c:pt idx="5511">
                  <c:v>2.7699999999999999E-2</c:v>
                </c:pt>
                <c:pt idx="5512">
                  <c:v>2.7699999999999999E-2</c:v>
                </c:pt>
                <c:pt idx="5513">
                  <c:v>2.7799999999999998E-2</c:v>
                </c:pt>
                <c:pt idx="5514">
                  <c:v>2.7699999999999999E-2</c:v>
                </c:pt>
                <c:pt idx="5515">
                  <c:v>2.7699999999999999E-2</c:v>
                </c:pt>
                <c:pt idx="5516">
                  <c:v>2.7900000000000001E-2</c:v>
                </c:pt>
                <c:pt idx="5517">
                  <c:v>2.7799999999999998E-2</c:v>
                </c:pt>
                <c:pt idx="5518">
                  <c:v>2.7799999999999998E-2</c:v>
                </c:pt>
                <c:pt idx="5519">
                  <c:v>2.7900000000000001E-2</c:v>
                </c:pt>
                <c:pt idx="5520">
                  <c:v>2.8000000000000001E-2</c:v>
                </c:pt>
                <c:pt idx="5521">
                  <c:v>2.76E-2</c:v>
                </c:pt>
                <c:pt idx="5522">
                  <c:v>2.76E-2</c:v>
                </c:pt>
                <c:pt idx="5523">
                  <c:v>2.75E-2</c:v>
                </c:pt>
                <c:pt idx="5524">
                  <c:v>2.7799999999999998E-2</c:v>
                </c:pt>
                <c:pt idx="5525">
                  <c:v>2.7799999999999998E-2</c:v>
                </c:pt>
                <c:pt idx="5526">
                  <c:v>2.75E-2</c:v>
                </c:pt>
                <c:pt idx="5527">
                  <c:v>2.7300000000000001E-2</c:v>
                </c:pt>
                <c:pt idx="5528">
                  <c:v>2.7199999999999998E-2</c:v>
                </c:pt>
                <c:pt idx="5529">
                  <c:v>2.75E-2</c:v>
                </c:pt>
                <c:pt idx="5530">
                  <c:v>2.75E-2</c:v>
                </c:pt>
                <c:pt idx="5531">
                  <c:v>2.7300000000000001E-2</c:v>
                </c:pt>
                <c:pt idx="5532">
                  <c:v>2.7300000000000001E-2</c:v>
                </c:pt>
                <c:pt idx="5533">
                  <c:v>2.7199999999999998E-2</c:v>
                </c:pt>
                <c:pt idx="5534">
                  <c:v>2.7300000000000001E-2</c:v>
                </c:pt>
                <c:pt idx="5535">
                  <c:v>2.7400000000000001E-2</c:v>
                </c:pt>
                <c:pt idx="5536">
                  <c:v>2.7300000000000001E-2</c:v>
                </c:pt>
                <c:pt idx="5537">
                  <c:v>2.7099999999999999E-2</c:v>
                </c:pt>
                <c:pt idx="5538">
                  <c:v>2.69E-2</c:v>
                </c:pt>
                <c:pt idx="5539">
                  <c:v>2.69E-2</c:v>
                </c:pt>
                <c:pt idx="5540">
                  <c:v>2.7E-2</c:v>
                </c:pt>
                <c:pt idx="5541">
                  <c:v>2.7E-2</c:v>
                </c:pt>
                <c:pt idx="5542">
                  <c:v>2.69E-2</c:v>
                </c:pt>
                <c:pt idx="5543">
                  <c:v>2.69E-2</c:v>
                </c:pt>
                <c:pt idx="5544">
                  <c:v>2.7E-2</c:v>
                </c:pt>
                <c:pt idx="5545">
                  <c:v>2.7099999999999999E-2</c:v>
                </c:pt>
                <c:pt idx="5546">
                  <c:v>2.69E-2</c:v>
                </c:pt>
                <c:pt idx="5547">
                  <c:v>2.7E-2</c:v>
                </c:pt>
                <c:pt idx="5548">
                  <c:v>2.6700000000000002E-2</c:v>
                </c:pt>
                <c:pt idx="5549">
                  <c:v>2.6700000000000002E-2</c:v>
                </c:pt>
                <c:pt idx="5550">
                  <c:v>2.6800000000000001E-2</c:v>
                </c:pt>
                <c:pt idx="5551">
                  <c:v>2.7099999999999999E-2</c:v>
                </c:pt>
                <c:pt idx="5552">
                  <c:v>2.7099999999999999E-2</c:v>
                </c:pt>
                <c:pt idx="5553">
                  <c:v>2.6700000000000002E-2</c:v>
                </c:pt>
                <c:pt idx="5554">
                  <c:v>2.69E-2</c:v>
                </c:pt>
                <c:pt idx="5555">
                  <c:v>2.7E-2</c:v>
                </c:pt>
                <c:pt idx="5556">
                  <c:v>2.69E-2</c:v>
                </c:pt>
                <c:pt idx="5557">
                  <c:v>2.69E-2</c:v>
                </c:pt>
                <c:pt idx="5558">
                  <c:v>2.6700000000000002E-2</c:v>
                </c:pt>
                <c:pt idx="5559">
                  <c:v>2.6800000000000001E-2</c:v>
                </c:pt>
                <c:pt idx="5560">
                  <c:v>2.69E-2</c:v>
                </c:pt>
                <c:pt idx="5561">
                  <c:v>2.7199999999999998E-2</c:v>
                </c:pt>
                <c:pt idx="5562">
                  <c:v>2.7099999999999999E-2</c:v>
                </c:pt>
                <c:pt idx="5563">
                  <c:v>2.63E-2</c:v>
                </c:pt>
                <c:pt idx="5564">
                  <c:v>2.5999999999999999E-2</c:v>
                </c:pt>
                <c:pt idx="5565">
                  <c:v>2.5899999999999999E-2</c:v>
                </c:pt>
                <c:pt idx="5566">
                  <c:v>2.5499999999999998E-2</c:v>
                </c:pt>
                <c:pt idx="5567">
                  <c:v>2.58E-2</c:v>
                </c:pt>
                <c:pt idx="5568">
                  <c:v>2.5899999999999999E-2</c:v>
                </c:pt>
                <c:pt idx="5569">
                  <c:v>2.5399999999999999E-2</c:v>
                </c:pt>
                <c:pt idx="5570">
                  <c:v>2.53E-2</c:v>
                </c:pt>
                <c:pt idx="5571">
                  <c:v>2.5499999999999998E-2</c:v>
                </c:pt>
                <c:pt idx="5572">
                  <c:v>2.5399999999999999E-2</c:v>
                </c:pt>
                <c:pt idx="5573">
                  <c:v>2.5899999999999999E-2</c:v>
                </c:pt>
                <c:pt idx="5574">
                  <c:v>2.58E-2</c:v>
                </c:pt>
                <c:pt idx="5575">
                  <c:v>2.5899999999999999E-2</c:v>
                </c:pt>
                <c:pt idx="5576">
                  <c:v>2.5899999999999999E-2</c:v>
                </c:pt>
                <c:pt idx="5577">
                  <c:v>2.6100000000000002E-2</c:v>
                </c:pt>
                <c:pt idx="5578">
                  <c:v>2.58E-2</c:v>
                </c:pt>
                <c:pt idx="5579">
                  <c:v>2.6100000000000002E-2</c:v>
                </c:pt>
                <c:pt idx="5580">
                  <c:v>2.63E-2</c:v>
                </c:pt>
                <c:pt idx="5581">
                  <c:v>2.53E-2</c:v>
                </c:pt>
                <c:pt idx="5582">
                  <c:v>2.53E-2</c:v>
                </c:pt>
                <c:pt idx="5583">
                  <c:v>2.5399999999999999E-2</c:v>
                </c:pt>
                <c:pt idx="5584">
                  <c:v>2.5499999999999998E-2</c:v>
                </c:pt>
                <c:pt idx="5585">
                  <c:v>2.5899999999999999E-2</c:v>
                </c:pt>
                <c:pt idx="5586">
                  <c:v>2.6499999999999999E-2</c:v>
                </c:pt>
                <c:pt idx="5587">
                  <c:v>2.6700000000000002E-2</c:v>
                </c:pt>
                <c:pt idx="5588">
                  <c:v>2.6800000000000001E-2</c:v>
                </c:pt>
                <c:pt idx="5589">
                  <c:v>2.7099999999999999E-2</c:v>
                </c:pt>
                <c:pt idx="5590">
                  <c:v>2.6599999999999999E-2</c:v>
                </c:pt>
                <c:pt idx="5591">
                  <c:v>2.6800000000000001E-2</c:v>
                </c:pt>
                <c:pt idx="5592">
                  <c:v>2.6800000000000001E-2</c:v>
                </c:pt>
                <c:pt idx="5593">
                  <c:v>2.7400000000000001E-2</c:v>
                </c:pt>
                <c:pt idx="5594">
                  <c:v>2.75E-2</c:v>
                </c:pt>
                <c:pt idx="5595">
                  <c:v>2.7400000000000001E-2</c:v>
                </c:pt>
                <c:pt idx="5596">
                  <c:v>2.7400000000000001E-2</c:v>
                </c:pt>
                <c:pt idx="5597">
                  <c:v>2.7300000000000001E-2</c:v>
                </c:pt>
                <c:pt idx="5598">
                  <c:v>2.7199999999999998E-2</c:v>
                </c:pt>
                <c:pt idx="5599">
                  <c:v>2.7099999999999999E-2</c:v>
                </c:pt>
                <c:pt idx="5600">
                  <c:v>2.75E-2</c:v>
                </c:pt>
                <c:pt idx="5601">
                  <c:v>2.7400000000000001E-2</c:v>
                </c:pt>
                <c:pt idx="5602">
                  <c:v>2.75E-2</c:v>
                </c:pt>
                <c:pt idx="5603">
                  <c:v>2.76E-2</c:v>
                </c:pt>
                <c:pt idx="5604">
                  <c:v>2.76E-2</c:v>
                </c:pt>
                <c:pt idx="5605">
                  <c:v>2.76E-2</c:v>
                </c:pt>
                <c:pt idx="5606">
                  <c:v>2.76E-2</c:v>
                </c:pt>
                <c:pt idx="5607">
                  <c:v>2.7300000000000001E-2</c:v>
                </c:pt>
                <c:pt idx="5608">
                  <c:v>2.7400000000000001E-2</c:v>
                </c:pt>
                <c:pt idx="5609">
                  <c:v>2.75E-2</c:v>
                </c:pt>
                <c:pt idx="5610">
                  <c:v>2.7699999999999999E-2</c:v>
                </c:pt>
                <c:pt idx="5611">
                  <c:v>2.76E-2</c:v>
                </c:pt>
                <c:pt idx="5612">
                  <c:v>2.7300000000000001E-2</c:v>
                </c:pt>
                <c:pt idx="5613">
                  <c:v>2.7E-2</c:v>
                </c:pt>
                <c:pt idx="5614">
                  <c:v>2.6700000000000002E-2</c:v>
                </c:pt>
                <c:pt idx="5615">
                  <c:v>2.64E-2</c:v>
                </c:pt>
                <c:pt idx="5616">
                  <c:v>2.6200000000000001E-2</c:v>
                </c:pt>
                <c:pt idx="5617">
                  <c:v>2.5499999999999998E-2</c:v>
                </c:pt>
                <c:pt idx="5618">
                  <c:v>2.5700000000000001E-2</c:v>
                </c:pt>
                <c:pt idx="5619">
                  <c:v>2.5399999999999999E-2</c:v>
                </c:pt>
                <c:pt idx="5620">
                  <c:v>2.53E-2</c:v>
                </c:pt>
                <c:pt idx="5621">
                  <c:v>2.52E-2</c:v>
                </c:pt>
                <c:pt idx="5622">
                  <c:v>2.53E-2</c:v>
                </c:pt>
                <c:pt idx="5623">
                  <c:v>2.5100000000000001E-2</c:v>
                </c:pt>
                <c:pt idx="5624">
                  <c:v>2.4E-2</c:v>
                </c:pt>
                <c:pt idx="5625">
                  <c:v>2.3900000000000001E-2</c:v>
                </c:pt>
                <c:pt idx="5626">
                  <c:v>2.3900000000000001E-2</c:v>
                </c:pt>
                <c:pt idx="5627">
                  <c:v>2.35E-2</c:v>
                </c:pt>
                <c:pt idx="5628">
                  <c:v>2.3300000000000001E-2</c:v>
                </c:pt>
                <c:pt idx="5629">
                  <c:v>2.3199999999999998E-2</c:v>
                </c:pt>
                <c:pt idx="5630">
                  <c:v>2.3E-2</c:v>
                </c:pt>
                <c:pt idx="5631">
                  <c:v>2.2599999999999999E-2</c:v>
                </c:pt>
                <c:pt idx="5632">
                  <c:v>2.23E-2</c:v>
                </c:pt>
                <c:pt idx="5633">
                  <c:v>2.2100000000000002E-2</c:v>
                </c:pt>
                <c:pt idx="5634">
                  <c:v>2.1999999999999999E-2</c:v>
                </c:pt>
                <c:pt idx="5635">
                  <c:v>2.1899999999999999E-2</c:v>
                </c:pt>
                <c:pt idx="5636">
                  <c:v>2.1899999999999999E-2</c:v>
                </c:pt>
                <c:pt idx="5637">
                  <c:v>2.1700000000000001E-2</c:v>
                </c:pt>
                <c:pt idx="5638">
                  <c:v>2.1499999999999998E-2</c:v>
                </c:pt>
                <c:pt idx="5639">
                  <c:v>2.1600000000000001E-2</c:v>
                </c:pt>
                <c:pt idx="5640">
                  <c:v>2.1700000000000001E-2</c:v>
                </c:pt>
                <c:pt idx="5641">
                  <c:v>2.1600000000000001E-2</c:v>
                </c:pt>
                <c:pt idx="5642">
                  <c:v>2.1700000000000001E-2</c:v>
                </c:pt>
                <c:pt idx="5643">
                  <c:v>2.18E-2</c:v>
                </c:pt>
                <c:pt idx="5644">
                  <c:v>2.1700000000000001E-2</c:v>
                </c:pt>
                <c:pt idx="5645">
                  <c:v>2.1499999999999998E-2</c:v>
                </c:pt>
                <c:pt idx="5646">
                  <c:v>2.1499999999999998E-2</c:v>
                </c:pt>
                <c:pt idx="5647">
                  <c:v>2.1399999999999999E-2</c:v>
                </c:pt>
                <c:pt idx="5648">
                  <c:v>2.1399999999999999E-2</c:v>
                </c:pt>
                <c:pt idx="5649">
                  <c:v>2.1299999999999999E-2</c:v>
                </c:pt>
                <c:pt idx="5650">
                  <c:v>2.12E-2</c:v>
                </c:pt>
                <c:pt idx="5651">
                  <c:v>2.1100000000000001E-2</c:v>
                </c:pt>
                <c:pt idx="5652">
                  <c:v>2.1000000000000001E-2</c:v>
                </c:pt>
                <c:pt idx="5653">
                  <c:v>2.0899999999999998E-2</c:v>
                </c:pt>
                <c:pt idx="5654">
                  <c:v>2.0899999999999998E-2</c:v>
                </c:pt>
                <c:pt idx="5655">
                  <c:v>2.0899999999999998E-2</c:v>
                </c:pt>
                <c:pt idx="5656">
                  <c:v>2.12E-2</c:v>
                </c:pt>
                <c:pt idx="5657">
                  <c:v>2.0899999999999998E-2</c:v>
                </c:pt>
                <c:pt idx="5658">
                  <c:v>2.0799999999999999E-2</c:v>
                </c:pt>
                <c:pt idx="5659">
                  <c:v>2.1100000000000001E-2</c:v>
                </c:pt>
                <c:pt idx="5660">
                  <c:v>2.0799999999999999E-2</c:v>
                </c:pt>
                <c:pt idx="5661">
                  <c:v>2.1000000000000001E-2</c:v>
                </c:pt>
                <c:pt idx="5662">
                  <c:v>2.0899999999999998E-2</c:v>
                </c:pt>
                <c:pt idx="5663">
                  <c:v>2.0899999999999998E-2</c:v>
                </c:pt>
                <c:pt idx="5664">
                  <c:v>2.0899999999999998E-2</c:v>
                </c:pt>
                <c:pt idx="5665">
                  <c:v>2.0899999999999998E-2</c:v>
                </c:pt>
                <c:pt idx="5666">
                  <c:v>2.0899999999999998E-2</c:v>
                </c:pt>
                <c:pt idx="5667">
                  <c:v>2.1000000000000001E-2</c:v>
                </c:pt>
                <c:pt idx="5668">
                  <c:v>2.0899999999999998E-2</c:v>
                </c:pt>
                <c:pt idx="5669">
                  <c:v>2.07E-2</c:v>
                </c:pt>
                <c:pt idx="5670">
                  <c:v>2.0799999999999999E-2</c:v>
                </c:pt>
                <c:pt idx="5671">
                  <c:v>2.06E-2</c:v>
                </c:pt>
                <c:pt idx="5672">
                  <c:v>2.06E-2</c:v>
                </c:pt>
                <c:pt idx="5673">
                  <c:v>2.06E-2</c:v>
                </c:pt>
                <c:pt idx="5674">
                  <c:v>2.06E-2</c:v>
                </c:pt>
                <c:pt idx="5675">
                  <c:v>2.07E-2</c:v>
                </c:pt>
                <c:pt idx="5676">
                  <c:v>2.07E-2</c:v>
                </c:pt>
                <c:pt idx="5677">
                  <c:v>2.06E-2</c:v>
                </c:pt>
                <c:pt idx="5678">
                  <c:v>2.0400000000000001E-2</c:v>
                </c:pt>
                <c:pt idx="5679">
                  <c:v>2.0500000000000001E-2</c:v>
                </c:pt>
                <c:pt idx="5680">
                  <c:v>2.06E-2</c:v>
                </c:pt>
                <c:pt idx="5681">
                  <c:v>2.1100000000000001E-2</c:v>
                </c:pt>
                <c:pt idx="5682">
                  <c:v>2.1899999999999999E-2</c:v>
                </c:pt>
                <c:pt idx="5683">
                  <c:v>2.3400000000000001E-2</c:v>
                </c:pt>
                <c:pt idx="5684">
                  <c:v>2.3400000000000001E-2</c:v>
                </c:pt>
                <c:pt idx="5685">
                  <c:v>2.35E-2</c:v>
                </c:pt>
                <c:pt idx="5686">
                  <c:v>2.3699999999999999E-2</c:v>
                </c:pt>
                <c:pt idx="5687">
                  <c:v>2.3900000000000001E-2</c:v>
                </c:pt>
                <c:pt idx="5688">
                  <c:v>2.4E-2</c:v>
                </c:pt>
                <c:pt idx="5689">
                  <c:v>2.3900000000000001E-2</c:v>
                </c:pt>
                <c:pt idx="5690">
                  <c:v>2.4199999999999999E-2</c:v>
                </c:pt>
                <c:pt idx="5691">
                  <c:v>2.4500000000000001E-2</c:v>
                </c:pt>
                <c:pt idx="5692">
                  <c:v>2.8400000000000002E-2</c:v>
                </c:pt>
                <c:pt idx="5693">
                  <c:v>3.1699999999999999E-2</c:v>
                </c:pt>
                <c:pt idx="5694">
                  <c:v>3.2199999999999999E-2</c:v>
                </c:pt>
                <c:pt idx="5695">
                  <c:v>3.2300000000000002E-2</c:v>
                </c:pt>
                <c:pt idx="5696">
                  <c:v>3.2500000000000001E-2</c:v>
                </c:pt>
                <c:pt idx="5697">
                  <c:v>3.32E-2</c:v>
                </c:pt>
                <c:pt idx="5698">
                  <c:v>3.3300000000000003E-2</c:v>
                </c:pt>
                <c:pt idx="5699">
                  <c:v>3.32E-2</c:v>
                </c:pt>
                <c:pt idx="5700">
                  <c:v>3.3399999999999999E-2</c:v>
                </c:pt>
                <c:pt idx="5701">
                  <c:v>3.3399999999999999E-2</c:v>
                </c:pt>
                <c:pt idx="5702">
                  <c:v>3.39E-2</c:v>
                </c:pt>
                <c:pt idx="5703">
                  <c:v>3.4799999999999998E-2</c:v>
                </c:pt>
                <c:pt idx="5704">
                  <c:v>3.56E-2</c:v>
                </c:pt>
                <c:pt idx="5705">
                  <c:v>3.5799999999999998E-2</c:v>
                </c:pt>
                <c:pt idx="5706">
                  <c:v>3.5700000000000003E-2</c:v>
                </c:pt>
                <c:pt idx="5707">
                  <c:v>3.3700000000000001E-2</c:v>
                </c:pt>
                <c:pt idx="5708">
                  <c:v>2.6599999999999999E-2</c:v>
                </c:pt>
                <c:pt idx="5709">
                  <c:v>2.63E-2</c:v>
                </c:pt>
                <c:pt idx="5710">
                  <c:v>2.53E-2</c:v>
                </c:pt>
                <c:pt idx="5711">
                  <c:v>2.5600000000000001E-2</c:v>
                </c:pt>
                <c:pt idx="5712">
                  <c:v>2.5700000000000001E-2</c:v>
                </c:pt>
                <c:pt idx="5713">
                  <c:v>2.5899999999999999E-2</c:v>
                </c:pt>
                <c:pt idx="5714">
                  <c:v>2.5999999999999999E-2</c:v>
                </c:pt>
                <c:pt idx="5715">
                  <c:v>2.5999999999999999E-2</c:v>
                </c:pt>
                <c:pt idx="5716">
                  <c:v>2.58E-2</c:v>
                </c:pt>
                <c:pt idx="5717">
                  <c:v>2.58E-2</c:v>
                </c:pt>
                <c:pt idx="5718">
                  <c:v>2.5700000000000001E-2</c:v>
                </c:pt>
                <c:pt idx="5719">
                  <c:v>2.5600000000000001E-2</c:v>
                </c:pt>
                <c:pt idx="5720">
                  <c:v>2.5399999999999999E-2</c:v>
                </c:pt>
                <c:pt idx="5721">
                  <c:v>2.5399999999999999E-2</c:v>
                </c:pt>
                <c:pt idx="5722">
                  <c:v>2.5600000000000001E-2</c:v>
                </c:pt>
                <c:pt idx="5723">
                  <c:v>2.5700000000000001E-2</c:v>
                </c:pt>
                <c:pt idx="5724">
                  <c:v>2.5399999999999999E-2</c:v>
                </c:pt>
                <c:pt idx="5725">
                  <c:v>2.53E-2</c:v>
                </c:pt>
                <c:pt idx="5726">
                  <c:v>2.52E-2</c:v>
                </c:pt>
                <c:pt idx="5727">
                  <c:v>2.52E-2</c:v>
                </c:pt>
                <c:pt idx="5728">
                  <c:v>2.4899999999999999E-2</c:v>
                </c:pt>
                <c:pt idx="5729">
                  <c:v>2.4799999999999999E-2</c:v>
                </c:pt>
                <c:pt idx="5730">
                  <c:v>2.5100000000000001E-2</c:v>
                </c:pt>
                <c:pt idx="5731">
                  <c:v>2.52E-2</c:v>
                </c:pt>
                <c:pt idx="5732">
                  <c:v>2.53E-2</c:v>
                </c:pt>
                <c:pt idx="5733">
                  <c:v>2.53E-2</c:v>
                </c:pt>
                <c:pt idx="5734">
                  <c:v>2.4899999999999999E-2</c:v>
                </c:pt>
                <c:pt idx="5735">
                  <c:v>2.4400000000000002E-2</c:v>
                </c:pt>
                <c:pt idx="5736">
                  <c:v>2.4400000000000002E-2</c:v>
                </c:pt>
                <c:pt idx="5737">
                  <c:v>2.4400000000000002E-2</c:v>
                </c:pt>
                <c:pt idx="5738">
                  <c:v>2.4400000000000002E-2</c:v>
                </c:pt>
                <c:pt idx="5739">
                  <c:v>2.4400000000000002E-2</c:v>
                </c:pt>
                <c:pt idx="5740">
                  <c:v>2.4400000000000002E-2</c:v>
                </c:pt>
                <c:pt idx="5741">
                  <c:v>2.4400000000000002E-2</c:v>
                </c:pt>
                <c:pt idx="5742">
                  <c:v>2.4400000000000002E-2</c:v>
                </c:pt>
                <c:pt idx="5743">
                  <c:v>2.46E-2</c:v>
                </c:pt>
                <c:pt idx="5744">
                  <c:v>2.46E-2</c:v>
                </c:pt>
                <c:pt idx="5745">
                  <c:v>2.4299999999999999E-2</c:v>
                </c:pt>
                <c:pt idx="5746">
                  <c:v>2.3900000000000001E-2</c:v>
                </c:pt>
                <c:pt idx="5747">
                  <c:v>2.3800000000000002E-2</c:v>
                </c:pt>
                <c:pt idx="5748">
                  <c:v>2.3599999999999999E-2</c:v>
                </c:pt>
                <c:pt idx="5749">
                  <c:v>2.3400000000000001E-2</c:v>
                </c:pt>
                <c:pt idx="5750">
                  <c:v>2.3400000000000001E-2</c:v>
                </c:pt>
                <c:pt idx="5751">
                  <c:v>2.3300000000000001E-2</c:v>
                </c:pt>
                <c:pt idx="5752">
                  <c:v>2.3400000000000001E-2</c:v>
                </c:pt>
                <c:pt idx="5753">
                  <c:v>2.3300000000000001E-2</c:v>
                </c:pt>
                <c:pt idx="5754">
                  <c:v>2.3E-2</c:v>
                </c:pt>
                <c:pt idx="5755">
                  <c:v>2.2800000000000001E-2</c:v>
                </c:pt>
                <c:pt idx="5756">
                  <c:v>2.2599999999999999E-2</c:v>
                </c:pt>
                <c:pt idx="5757">
                  <c:v>2.2499999999999999E-2</c:v>
                </c:pt>
                <c:pt idx="5758">
                  <c:v>2.23E-2</c:v>
                </c:pt>
                <c:pt idx="5759">
                  <c:v>2.24E-2</c:v>
                </c:pt>
                <c:pt idx="5760">
                  <c:v>2.24E-2</c:v>
                </c:pt>
                <c:pt idx="5761">
                  <c:v>2.24E-2</c:v>
                </c:pt>
                <c:pt idx="5762">
                  <c:v>2.2599999999999999E-2</c:v>
                </c:pt>
                <c:pt idx="5763">
                  <c:v>2.2599999999999999E-2</c:v>
                </c:pt>
                <c:pt idx="5764">
                  <c:v>2.2599999999999999E-2</c:v>
                </c:pt>
                <c:pt idx="5765">
                  <c:v>2.24E-2</c:v>
                </c:pt>
                <c:pt idx="5766">
                  <c:v>2.2700000000000001E-2</c:v>
                </c:pt>
                <c:pt idx="5767">
                  <c:v>2.2499999999999999E-2</c:v>
                </c:pt>
                <c:pt idx="5768">
                  <c:v>2.2499999999999999E-2</c:v>
                </c:pt>
                <c:pt idx="5769">
                  <c:v>2.24E-2</c:v>
                </c:pt>
                <c:pt idx="5770">
                  <c:v>2.2700000000000001E-2</c:v>
                </c:pt>
                <c:pt idx="5771">
                  <c:v>2.24E-2</c:v>
                </c:pt>
                <c:pt idx="5772">
                  <c:v>2.1999999999999999E-2</c:v>
                </c:pt>
                <c:pt idx="5773">
                  <c:v>2.2200000000000001E-2</c:v>
                </c:pt>
                <c:pt idx="5774">
                  <c:v>2.75E-2</c:v>
                </c:pt>
                <c:pt idx="5775">
                  <c:v>2.6200000000000001E-2</c:v>
                </c:pt>
                <c:pt idx="5776">
                  <c:v>2.3699999999999999E-2</c:v>
                </c:pt>
                <c:pt idx="5777">
                  <c:v>2.2599999999999999E-2</c:v>
                </c:pt>
                <c:pt idx="5778">
                  <c:v>2.2599999999999999E-2</c:v>
                </c:pt>
                <c:pt idx="5779">
                  <c:v>2.2700000000000001E-2</c:v>
                </c:pt>
                <c:pt idx="5780">
                  <c:v>2.2599999999999999E-2</c:v>
                </c:pt>
                <c:pt idx="5781">
                  <c:v>2.2599999999999999E-2</c:v>
                </c:pt>
                <c:pt idx="5782">
                  <c:v>2.2599999999999999E-2</c:v>
                </c:pt>
                <c:pt idx="5783">
                  <c:v>2.3400000000000001E-2</c:v>
                </c:pt>
                <c:pt idx="5784">
                  <c:v>2.2499999999999999E-2</c:v>
                </c:pt>
                <c:pt idx="5785">
                  <c:v>2.24E-2</c:v>
                </c:pt>
                <c:pt idx="5786">
                  <c:v>2.24E-2</c:v>
                </c:pt>
                <c:pt idx="5787">
                  <c:v>2.2200000000000001E-2</c:v>
                </c:pt>
                <c:pt idx="5788">
                  <c:v>2.23E-2</c:v>
                </c:pt>
                <c:pt idx="5789">
                  <c:v>2.2200000000000001E-2</c:v>
                </c:pt>
                <c:pt idx="5790">
                  <c:v>2.2100000000000002E-2</c:v>
                </c:pt>
                <c:pt idx="5791">
                  <c:v>2.2499999999999999E-2</c:v>
                </c:pt>
                <c:pt idx="5792">
                  <c:v>2.3099999999999999E-2</c:v>
                </c:pt>
                <c:pt idx="5793">
                  <c:v>2.41E-2</c:v>
                </c:pt>
                <c:pt idx="5794">
                  <c:v>2.46E-2</c:v>
                </c:pt>
                <c:pt idx="5795">
                  <c:v>2.4899999999999999E-2</c:v>
                </c:pt>
                <c:pt idx="5796">
                  <c:v>2.5000000000000001E-2</c:v>
                </c:pt>
                <c:pt idx="5797">
                  <c:v>2.5000000000000001E-2</c:v>
                </c:pt>
                <c:pt idx="5798">
                  <c:v>2.5100000000000001E-2</c:v>
                </c:pt>
                <c:pt idx="5799">
                  <c:v>2.5100000000000001E-2</c:v>
                </c:pt>
                <c:pt idx="5800">
                  <c:v>2.4799999999999999E-2</c:v>
                </c:pt>
                <c:pt idx="5801">
                  <c:v>2.5000000000000001E-2</c:v>
                </c:pt>
                <c:pt idx="5802">
                  <c:v>2.4799999999999999E-2</c:v>
                </c:pt>
                <c:pt idx="5803">
                  <c:v>2.4899999999999999E-2</c:v>
                </c:pt>
                <c:pt idx="5804">
                  <c:v>2.47E-2</c:v>
                </c:pt>
                <c:pt idx="5805">
                  <c:v>2.4799999999999999E-2</c:v>
                </c:pt>
                <c:pt idx="5806">
                  <c:v>2.4199999999999999E-2</c:v>
                </c:pt>
                <c:pt idx="5807">
                  <c:v>2.4500000000000001E-2</c:v>
                </c:pt>
                <c:pt idx="5808">
                  <c:v>2.3900000000000001E-2</c:v>
                </c:pt>
                <c:pt idx="5809">
                  <c:v>2.3199999999999998E-2</c:v>
                </c:pt>
                <c:pt idx="5810">
                  <c:v>2.2700000000000001E-2</c:v>
                </c:pt>
                <c:pt idx="5811">
                  <c:v>2.2499999999999999E-2</c:v>
                </c:pt>
                <c:pt idx="5812">
                  <c:v>2.3300000000000001E-2</c:v>
                </c:pt>
                <c:pt idx="5813">
                  <c:v>2.3300000000000001E-2</c:v>
                </c:pt>
                <c:pt idx="5814">
                  <c:v>2.2800000000000001E-2</c:v>
                </c:pt>
                <c:pt idx="5815">
                  <c:v>2.2200000000000001E-2</c:v>
                </c:pt>
                <c:pt idx="5816">
                  <c:v>2.1899999999999999E-2</c:v>
                </c:pt>
                <c:pt idx="5817">
                  <c:v>2.1700000000000001E-2</c:v>
                </c:pt>
                <c:pt idx="5818">
                  <c:v>2.1999999999999999E-2</c:v>
                </c:pt>
                <c:pt idx="5819">
                  <c:v>2.1999999999999999E-2</c:v>
                </c:pt>
                <c:pt idx="5820">
                  <c:v>2.1700000000000001E-2</c:v>
                </c:pt>
                <c:pt idx="5821">
                  <c:v>2.1600000000000001E-2</c:v>
                </c:pt>
                <c:pt idx="5822">
                  <c:v>2.1700000000000001E-2</c:v>
                </c:pt>
                <c:pt idx="5823">
                  <c:v>2.2100000000000002E-2</c:v>
                </c:pt>
                <c:pt idx="5824">
                  <c:v>2.23E-2</c:v>
                </c:pt>
                <c:pt idx="5825">
                  <c:v>2.2499999999999999E-2</c:v>
                </c:pt>
                <c:pt idx="5826">
                  <c:v>2.2499999999999999E-2</c:v>
                </c:pt>
                <c:pt idx="5827">
                  <c:v>2.2700000000000001E-2</c:v>
                </c:pt>
                <c:pt idx="5828">
                  <c:v>2.2800000000000001E-2</c:v>
                </c:pt>
                <c:pt idx="5829">
                  <c:v>2.2599999999999999E-2</c:v>
                </c:pt>
                <c:pt idx="5830">
                  <c:v>2.23E-2</c:v>
                </c:pt>
                <c:pt idx="5831">
                  <c:v>2.2200000000000001E-2</c:v>
                </c:pt>
                <c:pt idx="5832">
                  <c:v>2.2200000000000001E-2</c:v>
                </c:pt>
                <c:pt idx="5833">
                  <c:v>2.2200000000000001E-2</c:v>
                </c:pt>
                <c:pt idx="5834">
                  <c:v>2.2200000000000001E-2</c:v>
                </c:pt>
                <c:pt idx="5835">
                  <c:v>2.2499999999999999E-2</c:v>
                </c:pt>
                <c:pt idx="5836">
                  <c:v>2.2499999999999999E-2</c:v>
                </c:pt>
                <c:pt idx="5837">
                  <c:v>2.2499999999999999E-2</c:v>
                </c:pt>
                <c:pt idx="5838">
                  <c:v>2.24E-2</c:v>
                </c:pt>
                <c:pt idx="5839">
                  <c:v>2.23E-2</c:v>
                </c:pt>
                <c:pt idx="5840">
                  <c:v>2.24E-2</c:v>
                </c:pt>
                <c:pt idx="5841">
                  <c:v>2.2100000000000002E-2</c:v>
                </c:pt>
                <c:pt idx="5842">
                  <c:v>2.2200000000000001E-2</c:v>
                </c:pt>
                <c:pt idx="5843">
                  <c:v>2.3E-2</c:v>
                </c:pt>
                <c:pt idx="5844">
                  <c:v>2.2200000000000001E-2</c:v>
                </c:pt>
                <c:pt idx="5845">
                  <c:v>2.1899999999999999E-2</c:v>
                </c:pt>
                <c:pt idx="5846">
                  <c:v>2.1999999999999999E-2</c:v>
                </c:pt>
                <c:pt idx="5847">
                  <c:v>2.1700000000000001E-2</c:v>
                </c:pt>
                <c:pt idx="5848">
                  <c:v>2.1499999999999998E-2</c:v>
                </c:pt>
                <c:pt idx="5849">
                  <c:v>2.1399999999999999E-2</c:v>
                </c:pt>
                <c:pt idx="5850">
                  <c:v>2.1600000000000001E-2</c:v>
                </c:pt>
                <c:pt idx="5851">
                  <c:v>2.1600000000000001E-2</c:v>
                </c:pt>
                <c:pt idx="5852">
                  <c:v>2.1600000000000001E-2</c:v>
                </c:pt>
                <c:pt idx="5853">
                  <c:v>2.1299999999999999E-2</c:v>
                </c:pt>
                <c:pt idx="5854">
                  <c:v>2.1299999999999999E-2</c:v>
                </c:pt>
                <c:pt idx="5855">
                  <c:v>2.1100000000000001E-2</c:v>
                </c:pt>
                <c:pt idx="5856">
                  <c:v>2.0899999999999998E-2</c:v>
                </c:pt>
                <c:pt idx="5857">
                  <c:v>2.0899999999999998E-2</c:v>
                </c:pt>
                <c:pt idx="5858">
                  <c:v>2.0199999999999999E-2</c:v>
                </c:pt>
                <c:pt idx="5859">
                  <c:v>2.0199999999999999E-2</c:v>
                </c:pt>
                <c:pt idx="5860">
                  <c:v>2.0199999999999999E-2</c:v>
                </c:pt>
                <c:pt idx="5861">
                  <c:v>2.01E-2</c:v>
                </c:pt>
                <c:pt idx="5862">
                  <c:v>2.0199999999999999E-2</c:v>
                </c:pt>
                <c:pt idx="5863">
                  <c:v>2.0299999999999999E-2</c:v>
                </c:pt>
                <c:pt idx="5864">
                  <c:v>2.0400000000000001E-2</c:v>
                </c:pt>
                <c:pt idx="5865">
                  <c:v>2.0500000000000001E-2</c:v>
                </c:pt>
                <c:pt idx="5866">
                  <c:v>2.0799999999999999E-2</c:v>
                </c:pt>
                <c:pt idx="5867">
                  <c:v>2.12E-2</c:v>
                </c:pt>
                <c:pt idx="5868">
                  <c:v>2.2200000000000001E-2</c:v>
                </c:pt>
                <c:pt idx="5869">
                  <c:v>2.24E-2</c:v>
                </c:pt>
                <c:pt idx="5870">
                  <c:v>2.2499999999999999E-2</c:v>
                </c:pt>
                <c:pt idx="5871">
                  <c:v>2.2599999999999999E-2</c:v>
                </c:pt>
                <c:pt idx="5872">
                  <c:v>2.2100000000000002E-2</c:v>
                </c:pt>
                <c:pt idx="5873">
                  <c:v>2.1700000000000001E-2</c:v>
                </c:pt>
                <c:pt idx="5874">
                  <c:v>2.18E-2</c:v>
                </c:pt>
                <c:pt idx="5875">
                  <c:v>2.18E-2</c:v>
                </c:pt>
                <c:pt idx="5876">
                  <c:v>2.1999999999999999E-2</c:v>
                </c:pt>
                <c:pt idx="5877">
                  <c:v>2.3599999999999999E-2</c:v>
                </c:pt>
                <c:pt idx="5878">
                  <c:v>2.3099999999999999E-2</c:v>
                </c:pt>
                <c:pt idx="5879">
                  <c:v>1.95E-2</c:v>
                </c:pt>
                <c:pt idx="5880">
                  <c:v>1.9900000000000001E-2</c:v>
                </c:pt>
                <c:pt idx="5881">
                  <c:v>1.9300000000000001E-2</c:v>
                </c:pt>
                <c:pt idx="5882">
                  <c:v>1.9300000000000001E-2</c:v>
                </c:pt>
                <c:pt idx="5883">
                  <c:v>1.9300000000000001E-2</c:v>
                </c:pt>
                <c:pt idx="5884">
                  <c:v>1.9E-2</c:v>
                </c:pt>
                <c:pt idx="5885">
                  <c:v>1.89E-2</c:v>
                </c:pt>
                <c:pt idx="5886">
                  <c:v>1.9199999999999998E-2</c:v>
                </c:pt>
                <c:pt idx="5887">
                  <c:v>1.9099999999999999E-2</c:v>
                </c:pt>
                <c:pt idx="5888">
                  <c:v>1.9199999999999998E-2</c:v>
                </c:pt>
                <c:pt idx="5889">
                  <c:v>0.02</c:v>
                </c:pt>
                <c:pt idx="5890">
                  <c:v>1.9699999999999999E-2</c:v>
                </c:pt>
                <c:pt idx="5891">
                  <c:v>1.9199999999999998E-2</c:v>
                </c:pt>
                <c:pt idx="5892">
                  <c:v>1.9099999999999999E-2</c:v>
                </c:pt>
                <c:pt idx="5893">
                  <c:v>1.9199999999999998E-2</c:v>
                </c:pt>
                <c:pt idx="5894">
                  <c:v>1.9300000000000001E-2</c:v>
                </c:pt>
                <c:pt idx="5895">
                  <c:v>1.9E-2</c:v>
                </c:pt>
                <c:pt idx="5896">
                  <c:v>1.9300000000000001E-2</c:v>
                </c:pt>
                <c:pt idx="5897">
                  <c:v>1.9199999999999998E-2</c:v>
                </c:pt>
                <c:pt idx="5898">
                  <c:v>1.95E-2</c:v>
                </c:pt>
                <c:pt idx="5899">
                  <c:v>1.9300000000000001E-2</c:v>
                </c:pt>
                <c:pt idx="5900">
                  <c:v>1.9400000000000001E-2</c:v>
                </c:pt>
                <c:pt idx="5901">
                  <c:v>1.9199999999999998E-2</c:v>
                </c:pt>
                <c:pt idx="5902">
                  <c:v>1.9300000000000001E-2</c:v>
                </c:pt>
                <c:pt idx="5903">
                  <c:v>1.9099999999999999E-2</c:v>
                </c:pt>
                <c:pt idx="5904">
                  <c:v>1.9E-2</c:v>
                </c:pt>
                <c:pt idx="5905">
                  <c:v>1.9099999999999999E-2</c:v>
                </c:pt>
                <c:pt idx="5906">
                  <c:v>1.9E-2</c:v>
                </c:pt>
                <c:pt idx="5907">
                  <c:v>1.9300000000000001E-2</c:v>
                </c:pt>
                <c:pt idx="5908">
                  <c:v>1.9099999999999999E-2</c:v>
                </c:pt>
                <c:pt idx="5909">
                  <c:v>1.9199999999999998E-2</c:v>
                </c:pt>
                <c:pt idx="5910">
                  <c:v>1.9199999999999998E-2</c:v>
                </c:pt>
                <c:pt idx="5911">
                  <c:v>1.95E-2</c:v>
                </c:pt>
                <c:pt idx="5912">
                  <c:v>1.9099999999999999E-2</c:v>
                </c:pt>
                <c:pt idx="5913">
                  <c:v>1.9300000000000001E-2</c:v>
                </c:pt>
                <c:pt idx="5914">
                  <c:v>1.9400000000000001E-2</c:v>
                </c:pt>
                <c:pt idx="5915">
                  <c:v>1.9400000000000001E-2</c:v>
                </c:pt>
                <c:pt idx="5916">
                  <c:v>1.95E-2</c:v>
                </c:pt>
                <c:pt idx="5917">
                  <c:v>1.95E-2</c:v>
                </c:pt>
                <c:pt idx="5918">
                  <c:v>1.95E-2</c:v>
                </c:pt>
                <c:pt idx="5919">
                  <c:v>1.9599999999999999E-2</c:v>
                </c:pt>
                <c:pt idx="5920">
                  <c:v>1.95E-2</c:v>
                </c:pt>
                <c:pt idx="5921">
                  <c:v>1.9300000000000001E-2</c:v>
                </c:pt>
                <c:pt idx="5922">
                  <c:v>1.9400000000000001E-2</c:v>
                </c:pt>
                <c:pt idx="5923">
                  <c:v>1.9599999999999999E-2</c:v>
                </c:pt>
                <c:pt idx="5924">
                  <c:v>1.9599999999999999E-2</c:v>
                </c:pt>
                <c:pt idx="5925">
                  <c:v>0.02</c:v>
                </c:pt>
                <c:pt idx="5926">
                  <c:v>2.0199999999999999E-2</c:v>
                </c:pt>
                <c:pt idx="5927">
                  <c:v>2.0500000000000001E-2</c:v>
                </c:pt>
                <c:pt idx="5928">
                  <c:v>2.0400000000000001E-2</c:v>
                </c:pt>
                <c:pt idx="5929">
                  <c:v>2.0400000000000001E-2</c:v>
                </c:pt>
                <c:pt idx="5930">
                  <c:v>2.0299999999999999E-2</c:v>
                </c:pt>
                <c:pt idx="5931">
                  <c:v>2.0199999999999999E-2</c:v>
                </c:pt>
                <c:pt idx="5932">
                  <c:v>2.0500000000000001E-2</c:v>
                </c:pt>
                <c:pt idx="5933">
                  <c:v>2.0199999999999999E-2</c:v>
                </c:pt>
                <c:pt idx="5934">
                  <c:v>2.01E-2</c:v>
                </c:pt>
                <c:pt idx="5935">
                  <c:v>2.01E-2</c:v>
                </c:pt>
                <c:pt idx="5936">
                  <c:v>0.02</c:v>
                </c:pt>
                <c:pt idx="5937">
                  <c:v>1.9900000000000001E-2</c:v>
                </c:pt>
                <c:pt idx="5938">
                  <c:v>1.9699999999999999E-2</c:v>
                </c:pt>
                <c:pt idx="5939">
                  <c:v>1.9400000000000001E-2</c:v>
                </c:pt>
                <c:pt idx="5940">
                  <c:v>1.9400000000000001E-2</c:v>
                </c:pt>
                <c:pt idx="5941">
                  <c:v>1.9599999999999999E-2</c:v>
                </c:pt>
                <c:pt idx="5942">
                  <c:v>1.9599999999999999E-2</c:v>
                </c:pt>
                <c:pt idx="5943">
                  <c:v>1.95E-2</c:v>
                </c:pt>
                <c:pt idx="5944">
                  <c:v>1.9599999999999999E-2</c:v>
                </c:pt>
                <c:pt idx="5945">
                  <c:v>1.9599999999999999E-2</c:v>
                </c:pt>
                <c:pt idx="5946">
                  <c:v>1.9699999999999999E-2</c:v>
                </c:pt>
                <c:pt idx="5947">
                  <c:v>1.9800000000000002E-2</c:v>
                </c:pt>
                <c:pt idx="5948">
                  <c:v>1.9800000000000002E-2</c:v>
                </c:pt>
                <c:pt idx="5949">
                  <c:v>0.02</c:v>
                </c:pt>
                <c:pt idx="5950">
                  <c:v>1.9900000000000001E-2</c:v>
                </c:pt>
                <c:pt idx="5951">
                  <c:v>0.02</c:v>
                </c:pt>
                <c:pt idx="5952">
                  <c:v>0.02</c:v>
                </c:pt>
                <c:pt idx="5953">
                  <c:v>1.9900000000000001E-2</c:v>
                </c:pt>
                <c:pt idx="5954">
                  <c:v>1.9900000000000001E-2</c:v>
                </c:pt>
                <c:pt idx="5955">
                  <c:v>2.0400000000000001E-2</c:v>
                </c:pt>
                <c:pt idx="5956">
                  <c:v>2.0500000000000001E-2</c:v>
                </c:pt>
                <c:pt idx="5957">
                  <c:v>2.0799999999999999E-2</c:v>
                </c:pt>
                <c:pt idx="5958">
                  <c:v>2.1000000000000001E-2</c:v>
                </c:pt>
                <c:pt idx="5959">
                  <c:v>2.1499999999999998E-2</c:v>
                </c:pt>
                <c:pt idx="5960">
                  <c:v>2.1700000000000001E-2</c:v>
                </c:pt>
                <c:pt idx="5961">
                  <c:v>2.1899999999999999E-2</c:v>
                </c:pt>
                <c:pt idx="5962">
                  <c:v>2.23E-2</c:v>
                </c:pt>
                <c:pt idx="5963">
                  <c:v>2.3099999999999999E-2</c:v>
                </c:pt>
                <c:pt idx="5964">
                  <c:v>2.35E-2</c:v>
                </c:pt>
                <c:pt idx="5965">
                  <c:v>2.41E-2</c:v>
                </c:pt>
                <c:pt idx="5966">
                  <c:v>2.4400000000000002E-2</c:v>
                </c:pt>
                <c:pt idx="5967">
                  <c:v>2.52E-2</c:v>
                </c:pt>
                <c:pt idx="5968">
                  <c:v>2.5999999999999999E-2</c:v>
                </c:pt>
                <c:pt idx="5969">
                  <c:v>2.7E-2</c:v>
                </c:pt>
                <c:pt idx="5970">
                  <c:v>2.7900000000000001E-2</c:v>
                </c:pt>
                <c:pt idx="5971">
                  <c:v>2.9700000000000001E-2</c:v>
                </c:pt>
                <c:pt idx="5972">
                  <c:v>3.0599999999999999E-2</c:v>
                </c:pt>
                <c:pt idx="5973">
                  <c:v>3.1600000000000003E-2</c:v>
                </c:pt>
                <c:pt idx="5974">
                  <c:v>3.2399999999999998E-2</c:v>
                </c:pt>
                <c:pt idx="5975">
                  <c:v>3.2899999999999999E-2</c:v>
                </c:pt>
                <c:pt idx="5976">
                  <c:v>3.3500000000000002E-2</c:v>
                </c:pt>
                <c:pt idx="5977">
                  <c:v>3.39E-2</c:v>
                </c:pt>
                <c:pt idx="5978">
                  <c:v>3.5200000000000002E-2</c:v>
                </c:pt>
                <c:pt idx="5979">
                  <c:v>3.6499999999999998E-2</c:v>
                </c:pt>
                <c:pt idx="5980">
                  <c:v>3.6700000000000003E-2</c:v>
                </c:pt>
                <c:pt idx="5981">
                  <c:v>3.7900000000000003E-2</c:v>
                </c:pt>
                <c:pt idx="5982">
                  <c:v>3.8699999999999998E-2</c:v>
                </c:pt>
                <c:pt idx="5983">
                  <c:v>3.8800000000000001E-2</c:v>
                </c:pt>
                <c:pt idx="5984">
                  <c:v>3.8699999999999998E-2</c:v>
                </c:pt>
                <c:pt idx="5985">
                  <c:v>3.8100000000000002E-2</c:v>
                </c:pt>
                <c:pt idx="5986">
                  <c:v>3.8100000000000002E-2</c:v>
                </c:pt>
                <c:pt idx="5987">
                  <c:v>3.7900000000000003E-2</c:v>
                </c:pt>
                <c:pt idx="5988">
                  <c:v>3.7999999999999999E-2</c:v>
                </c:pt>
                <c:pt idx="5989">
                  <c:v>3.7999999999999999E-2</c:v>
                </c:pt>
                <c:pt idx="5990">
                  <c:v>3.8100000000000002E-2</c:v>
                </c:pt>
                <c:pt idx="5991">
                  <c:v>3.8199999999999998E-2</c:v>
                </c:pt>
                <c:pt idx="5992">
                  <c:v>3.85E-2</c:v>
                </c:pt>
                <c:pt idx="5993">
                  <c:v>3.8800000000000001E-2</c:v>
                </c:pt>
                <c:pt idx="5994">
                  <c:v>3.9300000000000002E-2</c:v>
                </c:pt>
                <c:pt idx="5995">
                  <c:v>3.9399999999999998E-2</c:v>
                </c:pt>
                <c:pt idx="5996">
                  <c:v>3.9899999999999998E-2</c:v>
                </c:pt>
                <c:pt idx="5997">
                  <c:v>0.04</c:v>
                </c:pt>
                <c:pt idx="5998">
                  <c:v>4.0800000000000003E-2</c:v>
                </c:pt>
                <c:pt idx="5999">
                  <c:v>4.0899999999999999E-2</c:v>
                </c:pt>
                <c:pt idx="6000">
                  <c:v>4.1500000000000002E-2</c:v>
                </c:pt>
                <c:pt idx="6001">
                  <c:v>4.1500000000000002E-2</c:v>
                </c:pt>
                <c:pt idx="6002">
                  <c:v>4.0800000000000003E-2</c:v>
                </c:pt>
                <c:pt idx="6003">
                  <c:v>4.1500000000000002E-2</c:v>
                </c:pt>
                <c:pt idx="6004">
                  <c:v>4.1300000000000003E-2</c:v>
                </c:pt>
                <c:pt idx="6005">
                  <c:v>4.1700000000000001E-2</c:v>
                </c:pt>
                <c:pt idx="6006">
                  <c:v>4.1799999999999997E-2</c:v>
                </c:pt>
                <c:pt idx="6007">
                  <c:v>4.19E-2</c:v>
                </c:pt>
                <c:pt idx="6008">
                  <c:v>4.1799999999999997E-2</c:v>
                </c:pt>
                <c:pt idx="6009">
                  <c:v>4.1799999999999997E-2</c:v>
                </c:pt>
                <c:pt idx="6010">
                  <c:v>4.1599999999999998E-2</c:v>
                </c:pt>
                <c:pt idx="6011">
                  <c:v>4.1799999999999997E-2</c:v>
                </c:pt>
                <c:pt idx="6012">
                  <c:v>4.1700000000000001E-2</c:v>
                </c:pt>
                <c:pt idx="6013">
                  <c:v>4.1500000000000002E-2</c:v>
                </c:pt>
                <c:pt idx="6014">
                  <c:v>4.1200000000000001E-2</c:v>
                </c:pt>
                <c:pt idx="6015">
                  <c:v>4.1300000000000003E-2</c:v>
                </c:pt>
                <c:pt idx="6016">
                  <c:v>4.1399999999999999E-2</c:v>
                </c:pt>
                <c:pt idx="6017">
                  <c:v>4.1500000000000002E-2</c:v>
                </c:pt>
                <c:pt idx="6018">
                  <c:v>4.1599999999999998E-2</c:v>
                </c:pt>
                <c:pt idx="6019">
                  <c:v>4.19E-2</c:v>
                </c:pt>
                <c:pt idx="6020">
                  <c:v>4.2099999999999999E-2</c:v>
                </c:pt>
                <c:pt idx="6021">
                  <c:v>4.2099999999999999E-2</c:v>
                </c:pt>
                <c:pt idx="6022">
                  <c:v>4.2900000000000001E-2</c:v>
                </c:pt>
                <c:pt idx="6023">
                  <c:v>4.2799999999999998E-2</c:v>
                </c:pt>
                <c:pt idx="6024">
                  <c:v>4.2999999999999997E-2</c:v>
                </c:pt>
                <c:pt idx="6025">
                  <c:v>4.2900000000000001E-2</c:v>
                </c:pt>
                <c:pt idx="6026">
                  <c:v>4.2099999999999999E-2</c:v>
                </c:pt>
                <c:pt idx="6027">
                  <c:v>4.1799999999999997E-2</c:v>
                </c:pt>
                <c:pt idx="6028">
                  <c:v>4.1700000000000001E-2</c:v>
                </c:pt>
                <c:pt idx="6029">
                  <c:v>4.1500000000000002E-2</c:v>
                </c:pt>
                <c:pt idx="6030">
                  <c:v>4.1500000000000002E-2</c:v>
                </c:pt>
                <c:pt idx="6031">
                  <c:v>4.1399999999999999E-2</c:v>
                </c:pt>
                <c:pt idx="6032">
                  <c:v>4.1599999999999998E-2</c:v>
                </c:pt>
                <c:pt idx="6033">
                  <c:v>4.1799999999999997E-2</c:v>
                </c:pt>
                <c:pt idx="6034">
                  <c:v>4.1000000000000002E-2</c:v>
                </c:pt>
                <c:pt idx="6035">
                  <c:v>3.8899999999999997E-2</c:v>
                </c:pt>
                <c:pt idx="6036">
                  <c:v>3.8399999999999997E-2</c:v>
                </c:pt>
                <c:pt idx="6037">
                  <c:v>3.8399999999999997E-2</c:v>
                </c:pt>
                <c:pt idx="6038">
                  <c:v>3.8399999999999997E-2</c:v>
                </c:pt>
                <c:pt idx="6039">
                  <c:v>3.8199999999999998E-2</c:v>
                </c:pt>
                <c:pt idx="6040">
                  <c:v>3.8199999999999998E-2</c:v>
                </c:pt>
                <c:pt idx="6041">
                  <c:v>3.8699999999999998E-2</c:v>
                </c:pt>
                <c:pt idx="6042">
                  <c:v>3.8399999999999997E-2</c:v>
                </c:pt>
                <c:pt idx="6043">
                  <c:v>3.8399999999999997E-2</c:v>
                </c:pt>
                <c:pt idx="6044">
                  <c:v>3.8199999999999998E-2</c:v>
                </c:pt>
                <c:pt idx="6045">
                  <c:v>4.0099999999999997E-2</c:v>
                </c:pt>
                <c:pt idx="6046">
                  <c:v>3.6299999999999999E-2</c:v>
                </c:pt>
                <c:pt idx="6047">
                  <c:v>3.4099999999999998E-2</c:v>
                </c:pt>
                <c:pt idx="6048">
                  <c:v>3.27E-2</c:v>
                </c:pt>
                <c:pt idx="6049">
                  <c:v>3.2000000000000001E-2</c:v>
                </c:pt>
                <c:pt idx="6050">
                  <c:v>3.1699999999999999E-2</c:v>
                </c:pt>
                <c:pt idx="6051">
                  <c:v>3.1399999999999997E-2</c:v>
                </c:pt>
                <c:pt idx="6052">
                  <c:v>2.9399999999999999E-2</c:v>
                </c:pt>
                <c:pt idx="6053">
                  <c:v>2.8799999999999999E-2</c:v>
                </c:pt>
                <c:pt idx="6054">
                  <c:v>2.98E-2</c:v>
                </c:pt>
                <c:pt idx="6055">
                  <c:v>2.9399999999999999E-2</c:v>
                </c:pt>
                <c:pt idx="6056">
                  <c:v>2.98E-2</c:v>
                </c:pt>
                <c:pt idx="6057">
                  <c:v>3.1099999999999999E-2</c:v>
                </c:pt>
                <c:pt idx="6058">
                  <c:v>3.1300000000000001E-2</c:v>
                </c:pt>
                <c:pt idx="6059">
                  <c:v>3.0099999999999998E-2</c:v>
                </c:pt>
                <c:pt idx="6060">
                  <c:v>0.03</c:v>
                </c:pt>
                <c:pt idx="6061">
                  <c:v>2.9399999999999999E-2</c:v>
                </c:pt>
                <c:pt idx="6062">
                  <c:v>2.7900000000000001E-2</c:v>
                </c:pt>
                <c:pt idx="6063">
                  <c:v>2.6800000000000001E-2</c:v>
                </c:pt>
                <c:pt idx="6064">
                  <c:v>2.6800000000000001E-2</c:v>
                </c:pt>
                <c:pt idx="6065">
                  <c:v>2.6200000000000001E-2</c:v>
                </c:pt>
                <c:pt idx="6066">
                  <c:v>2.58E-2</c:v>
                </c:pt>
                <c:pt idx="6067">
                  <c:v>2.6100000000000002E-2</c:v>
                </c:pt>
                <c:pt idx="6068">
                  <c:v>2.5999999999999999E-2</c:v>
                </c:pt>
                <c:pt idx="6069">
                  <c:v>2.58E-2</c:v>
                </c:pt>
                <c:pt idx="6070">
                  <c:v>2.5399999999999999E-2</c:v>
                </c:pt>
                <c:pt idx="6071">
                  <c:v>2.5700000000000001E-2</c:v>
                </c:pt>
                <c:pt idx="6072">
                  <c:v>2.5700000000000001E-2</c:v>
                </c:pt>
                <c:pt idx="6073">
                  <c:v>2.5000000000000001E-2</c:v>
                </c:pt>
                <c:pt idx="6074">
                  <c:v>2.4199999999999999E-2</c:v>
                </c:pt>
                <c:pt idx="6075">
                  <c:v>2.3800000000000002E-2</c:v>
                </c:pt>
                <c:pt idx="6076">
                  <c:v>2.3599999999999999E-2</c:v>
                </c:pt>
                <c:pt idx="6077">
                  <c:v>2.3599999999999999E-2</c:v>
                </c:pt>
                <c:pt idx="6078">
                  <c:v>2.3400000000000001E-2</c:v>
                </c:pt>
                <c:pt idx="6079">
                  <c:v>2.35E-2</c:v>
                </c:pt>
                <c:pt idx="6080">
                  <c:v>2.35E-2</c:v>
                </c:pt>
                <c:pt idx="6081">
                  <c:v>2.3300000000000001E-2</c:v>
                </c:pt>
                <c:pt idx="6082">
                  <c:v>2.3199999999999998E-2</c:v>
                </c:pt>
                <c:pt idx="6083">
                  <c:v>2.3099999999999999E-2</c:v>
                </c:pt>
                <c:pt idx="6084">
                  <c:v>2.29E-2</c:v>
                </c:pt>
                <c:pt idx="6085">
                  <c:v>2.2800000000000001E-2</c:v>
                </c:pt>
                <c:pt idx="6086">
                  <c:v>2.2599999999999999E-2</c:v>
                </c:pt>
                <c:pt idx="6087">
                  <c:v>2.2499999999999999E-2</c:v>
                </c:pt>
                <c:pt idx="6088">
                  <c:v>2.2499999999999999E-2</c:v>
                </c:pt>
                <c:pt idx="6089">
                  <c:v>2.2599999999999999E-2</c:v>
                </c:pt>
                <c:pt idx="6090">
                  <c:v>2.23E-2</c:v>
                </c:pt>
                <c:pt idx="6091">
                  <c:v>2.1999999999999999E-2</c:v>
                </c:pt>
                <c:pt idx="6092">
                  <c:v>2.1899999999999999E-2</c:v>
                </c:pt>
                <c:pt idx="6093">
                  <c:v>2.18E-2</c:v>
                </c:pt>
                <c:pt idx="6094">
                  <c:v>2.1700000000000001E-2</c:v>
                </c:pt>
                <c:pt idx="6095">
                  <c:v>2.18E-2</c:v>
                </c:pt>
                <c:pt idx="6096">
                  <c:v>2.18E-2</c:v>
                </c:pt>
                <c:pt idx="6097">
                  <c:v>2.1899999999999999E-2</c:v>
                </c:pt>
                <c:pt idx="6098">
                  <c:v>2.18E-2</c:v>
                </c:pt>
                <c:pt idx="6099">
                  <c:v>2.1600000000000001E-2</c:v>
                </c:pt>
                <c:pt idx="6100">
                  <c:v>2.18E-2</c:v>
                </c:pt>
                <c:pt idx="6101">
                  <c:v>2.1700000000000001E-2</c:v>
                </c:pt>
                <c:pt idx="6102">
                  <c:v>2.18E-2</c:v>
                </c:pt>
                <c:pt idx="6103">
                  <c:v>2.1700000000000001E-2</c:v>
                </c:pt>
                <c:pt idx="6104">
                  <c:v>2.1499999999999998E-2</c:v>
                </c:pt>
                <c:pt idx="6105">
                  <c:v>2.1299999999999999E-2</c:v>
                </c:pt>
                <c:pt idx="6106">
                  <c:v>2.1499999999999998E-2</c:v>
                </c:pt>
                <c:pt idx="6107">
                  <c:v>2.1100000000000001E-2</c:v>
                </c:pt>
                <c:pt idx="6108">
                  <c:v>2.0799999999999999E-2</c:v>
                </c:pt>
                <c:pt idx="6109">
                  <c:v>2.06E-2</c:v>
                </c:pt>
                <c:pt idx="6110">
                  <c:v>1.9900000000000001E-2</c:v>
                </c:pt>
                <c:pt idx="6111">
                  <c:v>1.9599999999999999E-2</c:v>
                </c:pt>
                <c:pt idx="6112">
                  <c:v>1.9400000000000001E-2</c:v>
                </c:pt>
                <c:pt idx="6113">
                  <c:v>1.9400000000000001E-2</c:v>
                </c:pt>
                <c:pt idx="6114">
                  <c:v>1.9300000000000001E-2</c:v>
                </c:pt>
                <c:pt idx="6115">
                  <c:v>1.9099999999999999E-2</c:v>
                </c:pt>
                <c:pt idx="6116">
                  <c:v>1.9199999999999998E-2</c:v>
                </c:pt>
                <c:pt idx="6117">
                  <c:v>1.9099999999999999E-2</c:v>
                </c:pt>
                <c:pt idx="6118">
                  <c:v>1.9099999999999999E-2</c:v>
                </c:pt>
                <c:pt idx="6119">
                  <c:v>1.9099999999999999E-2</c:v>
                </c:pt>
                <c:pt idx="6120">
                  <c:v>1.9199999999999998E-2</c:v>
                </c:pt>
                <c:pt idx="6121">
                  <c:v>1.9400000000000001E-2</c:v>
                </c:pt>
                <c:pt idx="6122">
                  <c:v>1.9400000000000001E-2</c:v>
                </c:pt>
                <c:pt idx="6123">
                  <c:v>1.9599999999999999E-2</c:v>
                </c:pt>
                <c:pt idx="6124">
                  <c:v>1.9300000000000001E-2</c:v>
                </c:pt>
                <c:pt idx="6125">
                  <c:v>1.9400000000000001E-2</c:v>
                </c:pt>
                <c:pt idx="6126">
                  <c:v>1.9400000000000001E-2</c:v>
                </c:pt>
                <c:pt idx="6127">
                  <c:v>1.9699999999999999E-2</c:v>
                </c:pt>
                <c:pt idx="6128">
                  <c:v>1.9400000000000001E-2</c:v>
                </c:pt>
                <c:pt idx="6129">
                  <c:v>1.95E-2</c:v>
                </c:pt>
                <c:pt idx="6130">
                  <c:v>1.9699999999999999E-2</c:v>
                </c:pt>
                <c:pt idx="6131">
                  <c:v>1.9599999999999999E-2</c:v>
                </c:pt>
                <c:pt idx="6132">
                  <c:v>1.95E-2</c:v>
                </c:pt>
                <c:pt idx="6133">
                  <c:v>1.9599999999999999E-2</c:v>
                </c:pt>
                <c:pt idx="6134">
                  <c:v>1.9699999999999999E-2</c:v>
                </c:pt>
                <c:pt idx="6135">
                  <c:v>1.9599999999999999E-2</c:v>
                </c:pt>
                <c:pt idx="6136">
                  <c:v>1.9699999999999999E-2</c:v>
                </c:pt>
                <c:pt idx="6137">
                  <c:v>1.9800000000000002E-2</c:v>
                </c:pt>
                <c:pt idx="6138">
                  <c:v>1.9800000000000002E-2</c:v>
                </c:pt>
                <c:pt idx="6139">
                  <c:v>1.9900000000000001E-2</c:v>
                </c:pt>
                <c:pt idx="6140">
                  <c:v>1.9900000000000001E-2</c:v>
                </c:pt>
                <c:pt idx="6141">
                  <c:v>1.9599999999999999E-2</c:v>
                </c:pt>
                <c:pt idx="6142">
                  <c:v>1.9599999999999999E-2</c:v>
                </c:pt>
                <c:pt idx="6143">
                  <c:v>1.9699999999999999E-2</c:v>
                </c:pt>
                <c:pt idx="6144">
                  <c:v>1.9400000000000001E-2</c:v>
                </c:pt>
                <c:pt idx="6145">
                  <c:v>1.9199999999999998E-2</c:v>
                </c:pt>
                <c:pt idx="6146">
                  <c:v>1.9400000000000001E-2</c:v>
                </c:pt>
                <c:pt idx="6147">
                  <c:v>1.9400000000000001E-2</c:v>
                </c:pt>
                <c:pt idx="6148">
                  <c:v>1.9300000000000001E-2</c:v>
                </c:pt>
                <c:pt idx="6149">
                  <c:v>1.9400000000000001E-2</c:v>
                </c:pt>
                <c:pt idx="6150">
                  <c:v>1.9699999999999999E-2</c:v>
                </c:pt>
                <c:pt idx="6151">
                  <c:v>1.9400000000000001E-2</c:v>
                </c:pt>
                <c:pt idx="6152">
                  <c:v>1.9400000000000001E-2</c:v>
                </c:pt>
                <c:pt idx="6153">
                  <c:v>1.95E-2</c:v>
                </c:pt>
                <c:pt idx="6154">
                  <c:v>1.9300000000000001E-2</c:v>
                </c:pt>
                <c:pt idx="6155">
                  <c:v>1.9300000000000001E-2</c:v>
                </c:pt>
                <c:pt idx="6156">
                  <c:v>1.9300000000000001E-2</c:v>
                </c:pt>
                <c:pt idx="6157">
                  <c:v>1.9199999999999998E-2</c:v>
                </c:pt>
                <c:pt idx="6158">
                  <c:v>1.9199999999999998E-2</c:v>
                </c:pt>
                <c:pt idx="6159">
                  <c:v>1.9199999999999998E-2</c:v>
                </c:pt>
                <c:pt idx="6160">
                  <c:v>1.9599999999999999E-2</c:v>
                </c:pt>
                <c:pt idx="6161">
                  <c:v>1.9400000000000001E-2</c:v>
                </c:pt>
                <c:pt idx="6162">
                  <c:v>1.9099999999999999E-2</c:v>
                </c:pt>
                <c:pt idx="6163">
                  <c:v>1.9E-2</c:v>
                </c:pt>
                <c:pt idx="6164">
                  <c:v>1.9099999999999999E-2</c:v>
                </c:pt>
                <c:pt idx="6165">
                  <c:v>1.9300000000000001E-2</c:v>
                </c:pt>
                <c:pt idx="6166">
                  <c:v>1.9199999999999998E-2</c:v>
                </c:pt>
                <c:pt idx="6167">
                  <c:v>1.9300000000000001E-2</c:v>
                </c:pt>
                <c:pt idx="6168">
                  <c:v>1.9300000000000001E-2</c:v>
                </c:pt>
                <c:pt idx="6169">
                  <c:v>1.9400000000000001E-2</c:v>
                </c:pt>
                <c:pt idx="6170">
                  <c:v>1.9599999999999999E-2</c:v>
                </c:pt>
                <c:pt idx="6171">
                  <c:v>1.9699999999999999E-2</c:v>
                </c:pt>
                <c:pt idx="6172">
                  <c:v>1.9900000000000001E-2</c:v>
                </c:pt>
                <c:pt idx="6173">
                  <c:v>0.02</c:v>
                </c:pt>
                <c:pt idx="6174">
                  <c:v>0.02</c:v>
                </c:pt>
                <c:pt idx="6175">
                  <c:v>1.9900000000000001E-2</c:v>
                </c:pt>
                <c:pt idx="6176">
                  <c:v>1.9800000000000002E-2</c:v>
                </c:pt>
                <c:pt idx="6177">
                  <c:v>1.9800000000000002E-2</c:v>
                </c:pt>
                <c:pt idx="6178">
                  <c:v>1.9699999999999999E-2</c:v>
                </c:pt>
                <c:pt idx="6179">
                  <c:v>1.9699999999999999E-2</c:v>
                </c:pt>
                <c:pt idx="6180">
                  <c:v>1.9800000000000002E-2</c:v>
                </c:pt>
                <c:pt idx="6181">
                  <c:v>1.9699999999999999E-2</c:v>
                </c:pt>
                <c:pt idx="6182">
                  <c:v>1.9800000000000002E-2</c:v>
                </c:pt>
                <c:pt idx="6183">
                  <c:v>1.9900000000000001E-2</c:v>
                </c:pt>
                <c:pt idx="6184">
                  <c:v>0.02</c:v>
                </c:pt>
                <c:pt idx="6185">
                  <c:v>1.9900000000000001E-2</c:v>
                </c:pt>
                <c:pt idx="6186">
                  <c:v>1.9800000000000002E-2</c:v>
                </c:pt>
                <c:pt idx="6187">
                  <c:v>1.9599999999999999E-2</c:v>
                </c:pt>
                <c:pt idx="6188">
                  <c:v>1.95E-2</c:v>
                </c:pt>
                <c:pt idx="6189">
                  <c:v>1.9400000000000001E-2</c:v>
                </c:pt>
                <c:pt idx="6190">
                  <c:v>1.95E-2</c:v>
                </c:pt>
                <c:pt idx="6191">
                  <c:v>1.95E-2</c:v>
                </c:pt>
                <c:pt idx="6192">
                  <c:v>1.9699999999999999E-2</c:v>
                </c:pt>
                <c:pt idx="6193">
                  <c:v>2.01E-2</c:v>
                </c:pt>
                <c:pt idx="6194">
                  <c:v>2.0199999999999999E-2</c:v>
                </c:pt>
                <c:pt idx="6195">
                  <c:v>2.0400000000000001E-2</c:v>
                </c:pt>
                <c:pt idx="6196">
                  <c:v>2.0899999999999998E-2</c:v>
                </c:pt>
                <c:pt idx="6197">
                  <c:v>2.0400000000000001E-2</c:v>
                </c:pt>
                <c:pt idx="6198">
                  <c:v>2.0199999999999999E-2</c:v>
                </c:pt>
                <c:pt idx="6199">
                  <c:v>2.0500000000000001E-2</c:v>
                </c:pt>
                <c:pt idx="6200">
                  <c:v>2.06E-2</c:v>
                </c:pt>
                <c:pt idx="6201">
                  <c:v>2.12E-2</c:v>
                </c:pt>
                <c:pt idx="6202">
                  <c:v>2.0799999999999999E-2</c:v>
                </c:pt>
                <c:pt idx="6203">
                  <c:v>2.0899999999999998E-2</c:v>
                </c:pt>
                <c:pt idx="6204">
                  <c:v>2.1000000000000001E-2</c:v>
                </c:pt>
                <c:pt idx="6205">
                  <c:v>2.0899999999999998E-2</c:v>
                </c:pt>
                <c:pt idx="6206">
                  <c:v>2.0899999999999998E-2</c:v>
                </c:pt>
                <c:pt idx="6207">
                  <c:v>2.0799999999999999E-2</c:v>
                </c:pt>
                <c:pt idx="6208">
                  <c:v>2.07E-2</c:v>
                </c:pt>
                <c:pt idx="6209">
                  <c:v>2.07E-2</c:v>
                </c:pt>
                <c:pt idx="6210">
                  <c:v>2.06E-2</c:v>
                </c:pt>
                <c:pt idx="6211">
                  <c:v>2.06E-2</c:v>
                </c:pt>
                <c:pt idx="6212">
                  <c:v>2.0899999999999998E-2</c:v>
                </c:pt>
                <c:pt idx="6213">
                  <c:v>2.1100000000000001E-2</c:v>
                </c:pt>
                <c:pt idx="6214">
                  <c:v>2.12E-2</c:v>
                </c:pt>
                <c:pt idx="6215">
                  <c:v>2.1100000000000001E-2</c:v>
                </c:pt>
                <c:pt idx="6216">
                  <c:v>2.06E-2</c:v>
                </c:pt>
                <c:pt idx="6217">
                  <c:v>2.0799999999999999E-2</c:v>
                </c:pt>
                <c:pt idx="6218">
                  <c:v>2.1100000000000001E-2</c:v>
                </c:pt>
                <c:pt idx="6219">
                  <c:v>2.1100000000000001E-2</c:v>
                </c:pt>
                <c:pt idx="6220">
                  <c:v>2.1399999999999999E-2</c:v>
                </c:pt>
                <c:pt idx="6221">
                  <c:v>2.1299999999999999E-2</c:v>
                </c:pt>
                <c:pt idx="6222">
                  <c:v>2.1299999999999999E-2</c:v>
                </c:pt>
                <c:pt idx="6223">
                  <c:v>2.1399999999999999E-2</c:v>
                </c:pt>
                <c:pt idx="6224">
                  <c:v>2.1499999999999998E-2</c:v>
                </c:pt>
                <c:pt idx="6225">
                  <c:v>2.1499999999999998E-2</c:v>
                </c:pt>
                <c:pt idx="6226">
                  <c:v>2.1700000000000001E-2</c:v>
                </c:pt>
                <c:pt idx="6227">
                  <c:v>2.1399999999999999E-2</c:v>
                </c:pt>
                <c:pt idx="6228">
                  <c:v>2.1499999999999998E-2</c:v>
                </c:pt>
                <c:pt idx="6229">
                  <c:v>2.1499999999999998E-2</c:v>
                </c:pt>
                <c:pt idx="6230">
                  <c:v>2.1899999999999999E-2</c:v>
                </c:pt>
                <c:pt idx="6231">
                  <c:v>2.1600000000000001E-2</c:v>
                </c:pt>
                <c:pt idx="6232">
                  <c:v>2.1600000000000001E-2</c:v>
                </c:pt>
                <c:pt idx="6233">
                  <c:v>2.1299999999999999E-2</c:v>
                </c:pt>
                <c:pt idx="6234">
                  <c:v>2.1100000000000001E-2</c:v>
                </c:pt>
                <c:pt idx="6235">
                  <c:v>2.1100000000000001E-2</c:v>
                </c:pt>
                <c:pt idx="6236">
                  <c:v>2.12E-2</c:v>
                </c:pt>
                <c:pt idx="6237">
                  <c:v>2.1499999999999998E-2</c:v>
                </c:pt>
                <c:pt idx="6238">
                  <c:v>2.1399999999999999E-2</c:v>
                </c:pt>
                <c:pt idx="6239">
                  <c:v>2.1299999999999999E-2</c:v>
                </c:pt>
                <c:pt idx="6240">
                  <c:v>2.1499999999999998E-2</c:v>
                </c:pt>
                <c:pt idx="6241">
                  <c:v>2.18E-2</c:v>
                </c:pt>
                <c:pt idx="6242">
                  <c:v>2.1899999999999999E-2</c:v>
                </c:pt>
                <c:pt idx="6243">
                  <c:v>2.1899999999999999E-2</c:v>
                </c:pt>
                <c:pt idx="6244">
                  <c:v>2.18E-2</c:v>
                </c:pt>
                <c:pt idx="6245">
                  <c:v>2.1600000000000001E-2</c:v>
                </c:pt>
                <c:pt idx="6246">
                  <c:v>2.1499999999999998E-2</c:v>
                </c:pt>
                <c:pt idx="6247">
                  <c:v>2.1399999999999999E-2</c:v>
                </c:pt>
                <c:pt idx="6248">
                  <c:v>2.1399999999999999E-2</c:v>
                </c:pt>
                <c:pt idx="6249">
                  <c:v>2.1299999999999999E-2</c:v>
                </c:pt>
                <c:pt idx="6250">
                  <c:v>2.1100000000000001E-2</c:v>
                </c:pt>
                <c:pt idx="6251">
                  <c:v>2.1499999999999998E-2</c:v>
                </c:pt>
                <c:pt idx="6252">
                  <c:v>2.0899999999999998E-2</c:v>
                </c:pt>
                <c:pt idx="6253">
                  <c:v>2.0500000000000001E-2</c:v>
                </c:pt>
                <c:pt idx="6254">
                  <c:v>2.0199999999999999E-2</c:v>
                </c:pt>
                <c:pt idx="6255">
                  <c:v>2.0199999999999999E-2</c:v>
                </c:pt>
                <c:pt idx="6256">
                  <c:v>2.01E-2</c:v>
                </c:pt>
                <c:pt idx="6257">
                  <c:v>1.9900000000000001E-2</c:v>
                </c:pt>
                <c:pt idx="6258">
                  <c:v>1.9900000000000001E-2</c:v>
                </c:pt>
                <c:pt idx="6259">
                  <c:v>1.9599999999999999E-2</c:v>
                </c:pt>
                <c:pt idx="6260">
                  <c:v>1.9800000000000002E-2</c:v>
                </c:pt>
                <c:pt idx="6261">
                  <c:v>0.02</c:v>
                </c:pt>
                <c:pt idx="6262">
                  <c:v>1.9199999999999998E-2</c:v>
                </c:pt>
                <c:pt idx="6263">
                  <c:v>1.9099999999999999E-2</c:v>
                </c:pt>
                <c:pt idx="6264">
                  <c:v>1.9199999999999998E-2</c:v>
                </c:pt>
                <c:pt idx="6265">
                  <c:v>1.9099999999999999E-2</c:v>
                </c:pt>
                <c:pt idx="6266">
                  <c:v>1.9099999999999999E-2</c:v>
                </c:pt>
                <c:pt idx="6267">
                  <c:v>1.9E-2</c:v>
                </c:pt>
                <c:pt idx="6268">
                  <c:v>1.89E-2</c:v>
                </c:pt>
                <c:pt idx="6269">
                  <c:v>1.9E-2</c:v>
                </c:pt>
                <c:pt idx="6270">
                  <c:v>1.9E-2</c:v>
                </c:pt>
                <c:pt idx="6271">
                  <c:v>1.89E-2</c:v>
                </c:pt>
                <c:pt idx="6272">
                  <c:v>1.9E-2</c:v>
                </c:pt>
                <c:pt idx="6273">
                  <c:v>1.9E-2</c:v>
                </c:pt>
                <c:pt idx="6274">
                  <c:v>1.9E-2</c:v>
                </c:pt>
                <c:pt idx="6275">
                  <c:v>1.9199999999999998E-2</c:v>
                </c:pt>
                <c:pt idx="6276">
                  <c:v>1.9E-2</c:v>
                </c:pt>
                <c:pt idx="6277">
                  <c:v>1.89E-2</c:v>
                </c:pt>
                <c:pt idx="6278">
                  <c:v>1.8700000000000001E-2</c:v>
                </c:pt>
                <c:pt idx="6279">
                  <c:v>1.8599999999999998E-2</c:v>
                </c:pt>
                <c:pt idx="6280">
                  <c:v>1.8700000000000001E-2</c:v>
                </c:pt>
                <c:pt idx="6281">
                  <c:v>1.8800000000000001E-2</c:v>
                </c:pt>
                <c:pt idx="6282">
                  <c:v>1.8800000000000001E-2</c:v>
                </c:pt>
                <c:pt idx="6283">
                  <c:v>1.8800000000000001E-2</c:v>
                </c:pt>
                <c:pt idx="6284">
                  <c:v>1.89E-2</c:v>
                </c:pt>
                <c:pt idx="6285">
                  <c:v>1.8800000000000001E-2</c:v>
                </c:pt>
                <c:pt idx="6286">
                  <c:v>1.8800000000000001E-2</c:v>
                </c:pt>
                <c:pt idx="6287">
                  <c:v>1.89E-2</c:v>
                </c:pt>
                <c:pt idx="6288">
                  <c:v>1.9199999999999998E-2</c:v>
                </c:pt>
                <c:pt idx="6289">
                  <c:v>1.95E-2</c:v>
                </c:pt>
                <c:pt idx="6290">
                  <c:v>2.2800000000000001E-2</c:v>
                </c:pt>
                <c:pt idx="6291">
                  <c:v>2.3199999999999998E-2</c:v>
                </c:pt>
                <c:pt idx="6292">
                  <c:v>1.9800000000000002E-2</c:v>
                </c:pt>
                <c:pt idx="6293">
                  <c:v>1.9E-2</c:v>
                </c:pt>
                <c:pt idx="6294">
                  <c:v>1.89E-2</c:v>
                </c:pt>
                <c:pt idx="6295">
                  <c:v>1.89E-2</c:v>
                </c:pt>
                <c:pt idx="6296">
                  <c:v>1.8800000000000001E-2</c:v>
                </c:pt>
                <c:pt idx="6297">
                  <c:v>1.8800000000000001E-2</c:v>
                </c:pt>
                <c:pt idx="6298">
                  <c:v>1.8800000000000001E-2</c:v>
                </c:pt>
                <c:pt idx="6299">
                  <c:v>1.89E-2</c:v>
                </c:pt>
                <c:pt idx="6300">
                  <c:v>1.9E-2</c:v>
                </c:pt>
                <c:pt idx="6301">
                  <c:v>1.9099999999999999E-2</c:v>
                </c:pt>
                <c:pt idx="6302">
                  <c:v>1.9300000000000001E-2</c:v>
                </c:pt>
                <c:pt idx="6303">
                  <c:v>1.9199999999999998E-2</c:v>
                </c:pt>
                <c:pt idx="6304">
                  <c:v>1.9400000000000001E-2</c:v>
                </c:pt>
                <c:pt idx="6305">
                  <c:v>1.9900000000000001E-2</c:v>
                </c:pt>
                <c:pt idx="6306">
                  <c:v>1.9800000000000002E-2</c:v>
                </c:pt>
                <c:pt idx="6307">
                  <c:v>1.9699999999999999E-2</c:v>
                </c:pt>
                <c:pt idx="6308">
                  <c:v>1.9800000000000002E-2</c:v>
                </c:pt>
                <c:pt idx="6309">
                  <c:v>1.9900000000000001E-2</c:v>
                </c:pt>
                <c:pt idx="6310">
                  <c:v>0.02</c:v>
                </c:pt>
                <c:pt idx="6311">
                  <c:v>2.0199999999999999E-2</c:v>
                </c:pt>
                <c:pt idx="6312">
                  <c:v>2.0500000000000001E-2</c:v>
                </c:pt>
                <c:pt idx="6313">
                  <c:v>2.0799999999999999E-2</c:v>
                </c:pt>
                <c:pt idx="6314">
                  <c:v>2.0899999999999998E-2</c:v>
                </c:pt>
                <c:pt idx="6315">
                  <c:v>2.0899999999999998E-2</c:v>
                </c:pt>
                <c:pt idx="6316">
                  <c:v>2.1000000000000001E-2</c:v>
                </c:pt>
                <c:pt idx="6317">
                  <c:v>2.1100000000000001E-2</c:v>
                </c:pt>
                <c:pt idx="6318">
                  <c:v>2.1100000000000001E-2</c:v>
                </c:pt>
                <c:pt idx="6319">
                  <c:v>2.12E-2</c:v>
                </c:pt>
                <c:pt idx="6320">
                  <c:v>2.1399999999999999E-2</c:v>
                </c:pt>
                <c:pt idx="6321">
                  <c:v>2.1299999999999999E-2</c:v>
                </c:pt>
                <c:pt idx="6322">
                  <c:v>2.1000000000000001E-2</c:v>
                </c:pt>
                <c:pt idx="6323">
                  <c:v>2.1299999999999999E-2</c:v>
                </c:pt>
                <c:pt idx="6324">
                  <c:v>2.1600000000000001E-2</c:v>
                </c:pt>
                <c:pt idx="6325">
                  <c:v>2.5499999999999998E-2</c:v>
                </c:pt>
                <c:pt idx="6326">
                  <c:v>2.5100000000000001E-2</c:v>
                </c:pt>
                <c:pt idx="6327">
                  <c:v>2.53E-2</c:v>
                </c:pt>
                <c:pt idx="6328">
                  <c:v>2.58E-2</c:v>
                </c:pt>
                <c:pt idx="6329">
                  <c:v>2.63E-2</c:v>
                </c:pt>
                <c:pt idx="6330">
                  <c:v>2.6499999999999999E-2</c:v>
                </c:pt>
                <c:pt idx="6331">
                  <c:v>2.6700000000000002E-2</c:v>
                </c:pt>
                <c:pt idx="6332">
                  <c:v>2.6700000000000002E-2</c:v>
                </c:pt>
                <c:pt idx="6333">
                  <c:v>2.6700000000000002E-2</c:v>
                </c:pt>
                <c:pt idx="6334">
                  <c:v>2.6700000000000002E-2</c:v>
                </c:pt>
                <c:pt idx="6335">
                  <c:v>2.6700000000000002E-2</c:v>
                </c:pt>
                <c:pt idx="6336">
                  <c:v>2.69E-2</c:v>
                </c:pt>
                <c:pt idx="6337">
                  <c:v>2.7099999999999999E-2</c:v>
                </c:pt>
                <c:pt idx="6338">
                  <c:v>2.8500000000000001E-2</c:v>
                </c:pt>
                <c:pt idx="6339">
                  <c:v>2.8799999999999999E-2</c:v>
                </c:pt>
                <c:pt idx="6340">
                  <c:v>2.8799999999999999E-2</c:v>
                </c:pt>
                <c:pt idx="6341">
                  <c:v>2.9700000000000001E-2</c:v>
                </c:pt>
                <c:pt idx="6342">
                  <c:v>3.0499999999999999E-2</c:v>
                </c:pt>
                <c:pt idx="6343">
                  <c:v>3.1600000000000003E-2</c:v>
                </c:pt>
                <c:pt idx="6344">
                  <c:v>3.1600000000000003E-2</c:v>
                </c:pt>
                <c:pt idx="6345">
                  <c:v>3.1399999999999997E-2</c:v>
                </c:pt>
                <c:pt idx="6346">
                  <c:v>3.1800000000000002E-2</c:v>
                </c:pt>
                <c:pt idx="6347">
                  <c:v>3.1800000000000002E-2</c:v>
                </c:pt>
                <c:pt idx="6348">
                  <c:v>3.1600000000000003E-2</c:v>
                </c:pt>
                <c:pt idx="6349">
                  <c:v>3.15E-2</c:v>
                </c:pt>
                <c:pt idx="6350">
                  <c:v>2.6499999999999999E-2</c:v>
                </c:pt>
                <c:pt idx="6351">
                  <c:v>2.5899999999999999E-2</c:v>
                </c:pt>
                <c:pt idx="6352">
                  <c:v>2.6100000000000002E-2</c:v>
                </c:pt>
                <c:pt idx="6353">
                  <c:v>2.5499999999999998E-2</c:v>
                </c:pt>
                <c:pt idx="6354">
                  <c:v>2.53E-2</c:v>
                </c:pt>
                <c:pt idx="6355">
                  <c:v>2.5000000000000001E-2</c:v>
                </c:pt>
                <c:pt idx="6356">
                  <c:v>2.4799999999999999E-2</c:v>
                </c:pt>
                <c:pt idx="6357">
                  <c:v>2.4799999999999999E-2</c:v>
                </c:pt>
                <c:pt idx="6358">
                  <c:v>2.53E-2</c:v>
                </c:pt>
                <c:pt idx="6359">
                  <c:v>2.3900000000000001E-2</c:v>
                </c:pt>
                <c:pt idx="6360">
                  <c:v>2.4E-2</c:v>
                </c:pt>
                <c:pt idx="6361">
                  <c:v>2.4199999999999999E-2</c:v>
                </c:pt>
                <c:pt idx="6362">
                  <c:v>2.4400000000000002E-2</c:v>
                </c:pt>
                <c:pt idx="6363">
                  <c:v>2.4500000000000001E-2</c:v>
                </c:pt>
                <c:pt idx="6364">
                  <c:v>2.47E-2</c:v>
                </c:pt>
                <c:pt idx="6365">
                  <c:v>2.4400000000000002E-2</c:v>
                </c:pt>
                <c:pt idx="6366">
                  <c:v>2.4799999999999999E-2</c:v>
                </c:pt>
                <c:pt idx="6367">
                  <c:v>2.5100000000000001E-2</c:v>
                </c:pt>
                <c:pt idx="6368">
                  <c:v>2.5399999999999999E-2</c:v>
                </c:pt>
                <c:pt idx="6369">
                  <c:v>2.5999999999999999E-2</c:v>
                </c:pt>
                <c:pt idx="6370">
                  <c:v>2.6200000000000001E-2</c:v>
                </c:pt>
                <c:pt idx="6371">
                  <c:v>2.6800000000000001E-2</c:v>
                </c:pt>
                <c:pt idx="6372">
                  <c:v>2.7099999999999999E-2</c:v>
                </c:pt>
                <c:pt idx="6373">
                  <c:v>2.7099999999999999E-2</c:v>
                </c:pt>
                <c:pt idx="6374">
                  <c:v>2.6800000000000001E-2</c:v>
                </c:pt>
                <c:pt idx="6375">
                  <c:v>2.5899999999999999E-2</c:v>
                </c:pt>
                <c:pt idx="6376">
                  <c:v>2.53E-2</c:v>
                </c:pt>
                <c:pt idx="6377">
                  <c:v>2.46E-2</c:v>
                </c:pt>
                <c:pt idx="6378">
                  <c:v>2.4E-2</c:v>
                </c:pt>
                <c:pt idx="6379">
                  <c:v>2.3300000000000001E-2</c:v>
                </c:pt>
                <c:pt idx="6380">
                  <c:v>2.29E-2</c:v>
                </c:pt>
                <c:pt idx="6381">
                  <c:v>2.2700000000000001E-2</c:v>
                </c:pt>
                <c:pt idx="6382">
                  <c:v>2.2499999999999999E-2</c:v>
                </c:pt>
                <c:pt idx="6383">
                  <c:v>2.23E-2</c:v>
                </c:pt>
                <c:pt idx="6384">
                  <c:v>2.2200000000000001E-2</c:v>
                </c:pt>
                <c:pt idx="6385">
                  <c:v>2.23E-2</c:v>
                </c:pt>
                <c:pt idx="6386">
                  <c:v>2.2700000000000001E-2</c:v>
                </c:pt>
                <c:pt idx="6387">
                  <c:v>2.2200000000000001E-2</c:v>
                </c:pt>
                <c:pt idx="6388">
                  <c:v>2.23E-2</c:v>
                </c:pt>
                <c:pt idx="6389">
                  <c:v>2.2499999999999999E-2</c:v>
                </c:pt>
                <c:pt idx="6390">
                  <c:v>2.24E-2</c:v>
                </c:pt>
                <c:pt idx="6391">
                  <c:v>2.2200000000000001E-2</c:v>
                </c:pt>
                <c:pt idx="6392">
                  <c:v>2.23E-2</c:v>
                </c:pt>
                <c:pt idx="6393">
                  <c:v>2.2200000000000001E-2</c:v>
                </c:pt>
                <c:pt idx="6394">
                  <c:v>2.23E-2</c:v>
                </c:pt>
                <c:pt idx="6395">
                  <c:v>2.23E-2</c:v>
                </c:pt>
                <c:pt idx="6396">
                  <c:v>2.23E-2</c:v>
                </c:pt>
                <c:pt idx="6397">
                  <c:v>2.23E-2</c:v>
                </c:pt>
                <c:pt idx="6398">
                  <c:v>2.2200000000000001E-2</c:v>
                </c:pt>
                <c:pt idx="6399">
                  <c:v>2.2200000000000001E-2</c:v>
                </c:pt>
                <c:pt idx="6400">
                  <c:v>2.1899999999999999E-2</c:v>
                </c:pt>
                <c:pt idx="6401">
                  <c:v>2.1899999999999999E-2</c:v>
                </c:pt>
                <c:pt idx="6402">
                  <c:v>2.1899999999999999E-2</c:v>
                </c:pt>
                <c:pt idx="6403">
                  <c:v>2.2200000000000001E-2</c:v>
                </c:pt>
                <c:pt idx="6404">
                  <c:v>2.1999999999999999E-2</c:v>
                </c:pt>
                <c:pt idx="6405">
                  <c:v>2.1899999999999999E-2</c:v>
                </c:pt>
                <c:pt idx="6406">
                  <c:v>2.1899999999999999E-2</c:v>
                </c:pt>
                <c:pt idx="6407">
                  <c:v>2.2100000000000002E-2</c:v>
                </c:pt>
                <c:pt idx="6408">
                  <c:v>2.12E-2</c:v>
                </c:pt>
                <c:pt idx="6409">
                  <c:v>2.1399999999999999E-2</c:v>
                </c:pt>
                <c:pt idx="6410">
                  <c:v>2.1299999999999999E-2</c:v>
                </c:pt>
                <c:pt idx="6411">
                  <c:v>2.1299999999999999E-2</c:v>
                </c:pt>
                <c:pt idx="6412">
                  <c:v>2.1399999999999999E-2</c:v>
                </c:pt>
                <c:pt idx="6413">
                  <c:v>2.1399999999999999E-2</c:v>
                </c:pt>
                <c:pt idx="6414">
                  <c:v>2.1299999999999999E-2</c:v>
                </c:pt>
                <c:pt idx="6415">
                  <c:v>2.12E-2</c:v>
                </c:pt>
                <c:pt idx="6416">
                  <c:v>2.1000000000000001E-2</c:v>
                </c:pt>
                <c:pt idx="6417">
                  <c:v>2.0899999999999998E-2</c:v>
                </c:pt>
                <c:pt idx="6418">
                  <c:v>2.1000000000000001E-2</c:v>
                </c:pt>
                <c:pt idx="6419">
                  <c:v>2.1299999999999999E-2</c:v>
                </c:pt>
                <c:pt idx="6420">
                  <c:v>2.1700000000000001E-2</c:v>
                </c:pt>
                <c:pt idx="6421">
                  <c:v>2.1999999999999999E-2</c:v>
                </c:pt>
                <c:pt idx="6422">
                  <c:v>2.2100000000000002E-2</c:v>
                </c:pt>
                <c:pt idx="6423">
                  <c:v>2.2100000000000002E-2</c:v>
                </c:pt>
                <c:pt idx="6424">
                  <c:v>2.23E-2</c:v>
                </c:pt>
                <c:pt idx="6425">
                  <c:v>2.18E-2</c:v>
                </c:pt>
                <c:pt idx="6426">
                  <c:v>2.12E-2</c:v>
                </c:pt>
                <c:pt idx="6427">
                  <c:v>2.0799999999999999E-2</c:v>
                </c:pt>
                <c:pt idx="6428">
                  <c:v>2.0899999999999998E-2</c:v>
                </c:pt>
                <c:pt idx="6429">
                  <c:v>2.1000000000000001E-2</c:v>
                </c:pt>
                <c:pt idx="6430">
                  <c:v>2.0899999999999998E-2</c:v>
                </c:pt>
                <c:pt idx="6431">
                  <c:v>2.07E-2</c:v>
                </c:pt>
                <c:pt idx="6432">
                  <c:v>2.0500000000000001E-2</c:v>
                </c:pt>
                <c:pt idx="6433">
                  <c:v>2.0400000000000001E-2</c:v>
                </c:pt>
                <c:pt idx="6434">
                  <c:v>2.01E-2</c:v>
                </c:pt>
                <c:pt idx="6435">
                  <c:v>2.01E-2</c:v>
                </c:pt>
                <c:pt idx="6436">
                  <c:v>0.02</c:v>
                </c:pt>
                <c:pt idx="6437">
                  <c:v>2.0299999999999999E-2</c:v>
                </c:pt>
                <c:pt idx="6438">
                  <c:v>2.0299999999999999E-2</c:v>
                </c:pt>
                <c:pt idx="6439">
                  <c:v>2.0199999999999999E-2</c:v>
                </c:pt>
                <c:pt idx="6440">
                  <c:v>2.0199999999999999E-2</c:v>
                </c:pt>
                <c:pt idx="6441">
                  <c:v>1.9900000000000001E-2</c:v>
                </c:pt>
                <c:pt idx="6442">
                  <c:v>1.9800000000000002E-2</c:v>
                </c:pt>
                <c:pt idx="6443">
                  <c:v>1.9599999999999999E-2</c:v>
                </c:pt>
                <c:pt idx="6444">
                  <c:v>1.9800000000000002E-2</c:v>
                </c:pt>
                <c:pt idx="6445">
                  <c:v>1.95E-2</c:v>
                </c:pt>
                <c:pt idx="6446">
                  <c:v>1.9800000000000002E-2</c:v>
                </c:pt>
                <c:pt idx="6447">
                  <c:v>2.0199999999999999E-2</c:v>
                </c:pt>
                <c:pt idx="6448">
                  <c:v>2.01E-2</c:v>
                </c:pt>
                <c:pt idx="6449">
                  <c:v>1.9900000000000001E-2</c:v>
                </c:pt>
                <c:pt idx="6450">
                  <c:v>2.01E-2</c:v>
                </c:pt>
                <c:pt idx="6451">
                  <c:v>2.0299999999999999E-2</c:v>
                </c:pt>
                <c:pt idx="6452">
                  <c:v>0.02</c:v>
                </c:pt>
                <c:pt idx="6453">
                  <c:v>2.0500000000000001E-2</c:v>
                </c:pt>
                <c:pt idx="6454">
                  <c:v>2.0299999999999999E-2</c:v>
                </c:pt>
                <c:pt idx="6455">
                  <c:v>2.01E-2</c:v>
                </c:pt>
                <c:pt idx="6456">
                  <c:v>2.0199999999999999E-2</c:v>
                </c:pt>
                <c:pt idx="6457">
                  <c:v>0.02</c:v>
                </c:pt>
                <c:pt idx="6458">
                  <c:v>2.0299999999999999E-2</c:v>
                </c:pt>
                <c:pt idx="6459">
                  <c:v>0.02</c:v>
                </c:pt>
                <c:pt idx="6460">
                  <c:v>1.9800000000000002E-2</c:v>
                </c:pt>
                <c:pt idx="6461">
                  <c:v>1.9900000000000001E-2</c:v>
                </c:pt>
                <c:pt idx="6462">
                  <c:v>1.9699999999999999E-2</c:v>
                </c:pt>
                <c:pt idx="6463">
                  <c:v>1.95E-2</c:v>
                </c:pt>
                <c:pt idx="6464">
                  <c:v>1.9400000000000001E-2</c:v>
                </c:pt>
                <c:pt idx="6465">
                  <c:v>1.95E-2</c:v>
                </c:pt>
                <c:pt idx="6466">
                  <c:v>1.9699999999999999E-2</c:v>
                </c:pt>
                <c:pt idx="6467">
                  <c:v>1.9800000000000002E-2</c:v>
                </c:pt>
                <c:pt idx="6468">
                  <c:v>1.9599999999999999E-2</c:v>
                </c:pt>
                <c:pt idx="6469">
                  <c:v>1.9699999999999999E-2</c:v>
                </c:pt>
                <c:pt idx="6470">
                  <c:v>1.9800000000000002E-2</c:v>
                </c:pt>
                <c:pt idx="6471">
                  <c:v>2.01E-2</c:v>
                </c:pt>
                <c:pt idx="6472">
                  <c:v>2.01E-2</c:v>
                </c:pt>
                <c:pt idx="6473">
                  <c:v>1.9900000000000001E-2</c:v>
                </c:pt>
                <c:pt idx="6474">
                  <c:v>1.95E-2</c:v>
                </c:pt>
                <c:pt idx="6475">
                  <c:v>1.9699999999999999E-2</c:v>
                </c:pt>
                <c:pt idx="6476">
                  <c:v>1.9900000000000001E-2</c:v>
                </c:pt>
                <c:pt idx="6477">
                  <c:v>1.9599999999999999E-2</c:v>
                </c:pt>
                <c:pt idx="6478">
                  <c:v>1.9800000000000002E-2</c:v>
                </c:pt>
                <c:pt idx="6479">
                  <c:v>1.9900000000000001E-2</c:v>
                </c:pt>
                <c:pt idx="6480">
                  <c:v>1.95E-2</c:v>
                </c:pt>
                <c:pt idx="6481">
                  <c:v>1.9699999999999999E-2</c:v>
                </c:pt>
                <c:pt idx="6482">
                  <c:v>1.9699999999999999E-2</c:v>
                </c:pt>
                <c:pt idx="6483">
                  <c:v>0.02</c:v>
                </c:pt>
                <c:pt idx="6484">
                  <c:v>0.02</c:v>
                </c:pt>
                <c:pt idx="6485">
                  <c:v>1.9900000000000001E-2</c:v>
                </c:pt>
                <c:pt idx="6486">
                  <c:v>1.9699999999999999E-2</c:v>
                </c:pt>
                <c:pt idx="6487">
                  <c:v>0.02</c:v>
                </c:pt>
                <c:pt idx="6488">
                  <c:v>1.9900000000000001E-2</c:v>
                </c:pt>
                <c:pt idx="6489">
                  <c:v>2.0199999999999999E-2</c:v>
                </c:pt>
                <c:pt idx="6490">
                  <c:v>1.95E-2</c:v>
                </c:pt>
                <c:pt idx="6491">
                  <c:v>1.9400000000000001E-2</c:v>
                </c:pt>
                <c:pt idx="6492">
                  <c:v>1.9199999999999998E-2</c:v>
                </c:pt>
                <c:pt idx="6493">
                  <c:v>1.9400000000000001E-2</c:v>
                </c:pt>
                <c:pt idx="6494">
                  <c:v>1.9699999999999999E-2</c:v>
                </c:pt>
                <c:pt idx="6495">
                  <c:v>1.9800000000000002E-2</c:v>
                </c:pt>
                <c:pt idx="6496">
                  <c:v>0.02</c:v>
                </c:pt>
                <c:pt idx="6497">
                  <c:v>1.9900000000000001E-2</c:v>
                </c:pt>
                <c:pt idx="6498">
                  <c:v>1.9900000000000001E-2</c:v>
                </c:pt>
                <c:pt idx="6499">
                  <c:v>2.01E-2</c:v>
                </c:pt>
                <c:pt idx="6500">
                  <c:v>2.0400000000000001E-2</c:v>
                </c:pt>
                <c:pt idx="6501">
                  <c:v>2.0199999999999999E-2</c:v>
                </c:pt>
                <c:pt idx="6502">
                  <c:v>2.0199999999999999E-2</c:v>
                </c:pt>
                <c:pt idx="6503">
                  <c:v>2.0400000000000001E-2</c:v>
                </c:pt>
                <c:pt idx="6504">
                  <c:v>2.0799999999999999E-2</c:v>
                </c:pt>
                <c:pt idx="6505">
                  <c:v>2.0899999999999998E-2</c:v>
                </c:pt>
                <c:pt idx="6506">
                  <c:v>2.07E-2</c:v>
                </c:pt>
                <c:pt idx="6507">
                  <c:v>2.0500000000000001E-2</c:v>
                </c:pt>
                <c:pt idx="6508">
                  <c:v>2.0299999999999999E-2</c:v>
                </c:pt>
                <c:pt idx="6509">
                  <c:v>2.01E-2</c:v>
                </c:pt>
                <c:pt idx="6510">
                  <c:v>2.01E-2</c:v>
                </c:pt>
                <c:pt idx="6511">
                  <c:v>2.0199999999999999E-2</c:v>
                </c:pt>
                <c:pt idx="6512">
                  <c:v>0.02</c:v>
                </c:pt>
                <c:pt idx="6513">
                  <c:v>1.9900000000000001E-2</c:v>
                </c:pt>
                <c:pt idx="6514">
                  <c:v>1.9699999999999999E-2</c:v>
                </c:pt>
                <c:pt idx="6515">
                  <c:v>1.9699999999999999E-2</c:v>
                </c:pt>
                <c:pt idx="6516">
                  <c:v>1.9800000000000002E-2</c:v>
                </c:pt>
                <c:pt idx="6517">
                  <c:v>1.95E-2</c:v>
                </c:pt>
                <c:pt idx="6518">
                  <c:v>1.9699999999999999E-2</c:v>
                </c:pt>
                <c:pt idx="6519">
                  <c:v>1.95E-2</c:v>
                </c:pt>
                <c:pt idx="6520">
                  <c:v>1.9599999999999999E-2</c:v>
                </c:pt>
                <c:pt idx="6521">
                  <c:v>1.9300000000000001E-2</c:v>
                </c:pt>
                <c:pt idx="6522">
                  <c:v>1.9E-2</c:v>
                </c:pt>
                <c:pt idx="6523">
                  <c:v>1.8800000000000001E-2</c:v>
                </c:pt>
                <c:pt idx="6524">
                  <c:v>1.8800000000000001E-2</c:v>
                </c:pt>
                <c:pt idx="6525">
                  <c:v>1.8700000000000001E-2</c:v>
                </c:pt>
                <c:pt idx="6526">
                  <c:v>1.8499999999999999E-2</c:v>
                </c:pt>
                <c:pt idx="6527">
                  <c:v>1.8800000000000001E-2</c:v>
                </c:pt>
                <c:pt idx="6528">
                  <c:v>1.8800000000000001E-2</c:v>
                </c:pt>
                <c:pt idx="6529">
                  <c:v>1.9099999999999999E-2</c:v>
                </c:pt>
                <c:pt idx="6530">
                  <c:v>1.89E-2</c:v>
                </c:pt>
                <c:pt idx="6531">
                  <c:v>1.8800000000000001E-2</c:v>
                </c:pt>
                <c:pt idx="6532">
                  <c:v>1.9E-2</c:v>
                </c:pt>
                <c:pt idx="6533">
                  <c:v>1.9099999999999999E-2</c:v>
                </c:pt>
                <c:pt idx="6534">
                  <c:v>1.9E-2</c:v>
                </c:pt>
                <c:pt idx="6535">
                  <c:v>1.89E-2</c:v>
                </c:pt>
                <c:pt idx="6536">
                  <c:v>1.8800000000000001E-2</c:v>
                </c:pt>
                <c:pt idx="6537">
                  <c:v>1.89E-2</c:v>
                </c:pt>
                <c:pt idx="6538">
                  <c:v>1.8700000000000001E-2</c:v>
                </c:pt>
                <c:pt idx="6539">
                  <c:v>1.83E-2</c:v>
                </c:pt>
                <c:pt idx="6540">
                  <c:v>1.8599999999999998E-2</c:v>
                </c:pt>
                <c:pt idx="6541">
                  <c:v>1.8100000000000002E-2</c:v>
                </c:pt>
                <c:pt idx="6542">
                  <c:v>1.7999999999999999E-2</c:v>
                </c:pt>
                <c:pt idx="6543">
                  <c:v>1.7899999999999999E-2</c:v>
                </c:pt>
                <c:pt idx="6544">
                  <c:v>1.7500000000000002E-2</c:v>
                </c:pt>
                <c:pt idx="6545">
                  <c:v>1.7600000000000001E-2</c:v>
                </c:pt>
                <c:pt idx="6546">
                  <c:v>1.77E-2</c:v>
                </c:pt>
                <c:pt idx="6547">
                  <c:v>1.77E-2</c:v>
                </c:pt>
                <c:pt idx="6548">
                  <c:v>1.77E-2</c:v>
                </c:pt>
                <c:pt idx="6549">
                  <c:v>1.7999999999999999E-2</c:v>
                </c:pt>
                <c:pt idx="6550">
                  <c:v>1.8100000000000002E-2</c:v>
                </c:pt>
                <c:pt idx="6551">
                  <c:v>1.83E-2</c:v>
                </c:pt>
                <c:pt idx="6552">
                  <c:v>1.8100000000000002E-2</c:v>
                </c:pt>
                <c:pt idx="6553">
                  <c:v>1.84E-2</c:v>
                </c:pt>
                <c:pt idx="6554">
                  <c:v>1.8200000000000001E-2</c:v>
                </c:pt>
                <c:pt idx="6555">
                  <c:v>1.84E-2</c:v>
                </c:pt>
                <c:pt idx="6556">
                  <c:v>1.84E-2</c:v>
                </c:pt>
                <c:pt idx="6557">
                  <c:v>1.84E-2</c:v>
                </c:pt>
                <c:pt idx="6558">
                  <c:v>1.83E-2</c:v>
                </c:pt>
                <c:pt idx="6559">
                  <c:v>1.8100000000000002E-2</c:v>
                </c:pt>
                <c:pt idx="6560">
                  <c:v>1.8100000000000002E-2</c:v>
                </c:pt>
                <c:pt idx="6561">
                  <c:v>1.8100000000000002E-2</c:v>
                </c:pt>
                <c:pt idx="6562">
                  <c:v>1.78E-2</c:v>
                </c:pt>
                <c:pt idx="6563">
                  <c:v>1.7899999999999999E-2</c:v>
                </c:pt>
                <c:pt idx="6564">
                  <c:v>1.7999999999999999E-2</c:v>
                </c:pt>
                <c:pt idx="6565">
                  <c:v>1.7999999999999999E-2</c:v>
                </c:pt>
                <c:pt idx="6566">
                  <c:v>1.7899999999999999E-2</c:v>
                </c:pt>
                <c:pt idx="6567">
                  <c:v>1.7999999999999999E-2</c:v>
                </c:pt>
                <c:pt idx="6568">
                  <c:v>1.8100000000000002E-2</c:v>
                </c:pt>
                <c:pt idx="6569">
                  <c:v>1.7999999999999999E-2</c:v>
                </c:pt>
                <c:pt idx="6570">
                  <c:v>1.78E-2</c:v>
                </c:pt>
                <c:pt idx="6571">
                  <c:v>1.78E-2</c:v>
                </c:pt>
                <c:pt idx="6572">
                  <c:v>1.77E-2</c:v>
                </c:pt>
                <c:pt idx="6573">
                  <c:v>1.77E-2</c:v>
                </c:pt>
                <c:pt idx="6574">
                  <c:v>1.77E-2</c:v>
                </c:pt>
                <c:pt idx="6575">
                  <c:v>1.7600000000000001E-2</c:v>
                </c:pt>
                <c:pt idx="6576">
                  <c:v>1.77E-2</c:v>
                </c:pt>
                <c:pt idx="6577">
                  <c:v>1.7399999999999999E-2</c:v>
                </c:pt>
                <c:pt idx="6578">
                  <c:v>1.7500000000000002E-2</c:v>
                </c:pt>
                <c:pt idx="6579">
                  <c:v>1.7500000000000002E-2</c:v>
                </c:pt>
                <c:pt idx="6580">
                  <c:v>1.77E-2</c:v>
                </c:pt>
                <c:pt idx="6581">
                  <c:v>1.7899999999999999E-2</c:v>
                </c:pt>
                <c:pt idx="6582">
                  <c:v>1.7899999999999999E-2</c:v>
                </c:pt>
                <c:pt idx="6583">
                  <c:v>1.78E-2</c:v>
                </c:pt>
                <c:pt idx="6584">
                  <c:v>1.78E-2</c:v>
                </c:pt>
                <c:pt idx="6585">
                  <c:v>1.7600000000000001E-2</c:v>
                </c:pt>
                <c:pt idx="6586">
                  <c:v>1.7600000000000001E-2</c:v>
                </c:pt>
                <c:pt idx="6587">
                  <c:v>1.8499999999999999E-2</c:v>
                </c:pt>
                <c:pt idx="6588">
                  <c:v>1.8200000000000001E-2</c:v>
                </c:pt>
                <c:pt idx="6589">
                  <c:v>1.84E-2</c:v>
                </c:pt>
                <c:pt idx="6590">
                  <c:v>1.8599999999999998E-2</c:v>
                </c:pt>
                <c:pt idx="6591">
                  <c:v>1.8499999999999999E-2</c:v>
                </c:pt>
                <c:pt idx="6592">
                  <c:v>1.89E-2</c:v>
                </c:pt>
                <c:pt idx="6593">
                  <c:v>1.8700000000000001E-2</c:v>
                </c:pt>
                <c:pt idx="6594">
                  <c:v>1.8700000000000001E-2</c:v>
                </c:pt>
                <c:pt idx="6595">
                  <c:v>1.8700000000000001E-2</c:v>
                </c:pt>
                <c:pt idx="6596">
                  <c:v>1.8700000000000001E-2</c:v>
                </c:pt>
                <c:pt idx="6597">
                  <c:v>1.84E-2</c:v>
                </c:pt>
                <c:pt idx="6598">
                  <c:v>1.84E-2</c:v>
                </c:pt>
                <c:pt idx="6599">
                  <c:v>1.8499999999999999E-2</c:v>
                </c:pt>
                <c:pt idx="6600">
                  <c:v>1.8599999999999998E-2</c:v>
                </c:pt>
                <c:pt idx="6601">
                  <c:v>1.8700000000000001E-2</c:v>
                </c:pt>
                <c:pt idx="6602">
                  <c:v>1.89E-2</c:v>
                </c:pt>
                <c:pt idx="6603">
                  <c:v>1.8700000000000001E-2</c:v>
                </c:pt>
                <c:pt idx="6604">
                  <c:v>1.89E-2</c:v>
                </c:pt>
                <c:pt idx="6605">
                  <c:v>1.8800000000000001E-2</c:v>
                </c:pt>
                <c:pt idx="6606">
                  <c:v>1.8800000000000001E-2</c:v>
                </c:pt>
                <c:pt idx="6607">
                  <c:v>1.8800000000000001E-2</c:v>
                </c:pt>
                <c:pt idx="6608">
                  <c:v>1.9400000000000001E-2</c:v>
                </c:pt>
                <c:pt idx="6609">
                  <c:v>1.9400000000000001E-2</c:v>
                </c:pt>
                <c:pt idx="6610">
                  <c:v>1.9199999999999998E-2</c:v>
                </c:pt>
                <c:pt idx="6611">
                  <c:v>1.9099999999999999E-2</c:v>
                </c:pt>
                <c:pt idx="6612">
                  <c:v>1.9E-2</c:v>
                </c:pt>
                <c:pt idx="6613">
                  <c:v>1.9099999999999999E-2</c:v>
                </c:pt>
                <c:pt idx="6614">
                  <c:v>1.9099999999999999E-2</c:v>
                </c:pt>
                <c:pt idx="6615">
                  <c:v>1.9099999999999999E-2</c:v>
                </c:pt>
                <c:pt idx="6616">
                  <c:v>1.9199999999999998E-2</c:v>
                </c:pt>
                <c:pt idx="6617">
                  <c:v>1.9300000000000001E-2</c:v>
                </c:pt>
                <c:pt idx="6618">
                  <c:v>1.9300000000000001E-2</c:v>
                </c:pt>
                <c:pt idx="6619">
                  <c:v>1.9099999999999999E-2</c:v>
                </c:pt>
                <c:pt idx="6620">
                  <c:v>1.9099999999999999E-2</c:v>
                </c:pt>
                <c:pt idx="6621">
                  <c:v>1.9099999999999999E-2</c:v>
                </c:pt>
                <c:pt idx="6622">
                  <c:v>1.9300000000000001E-2</c:v>
                </c:pt>
                <c:pt idx="6623">
                  <c:v>1.9400000000000001E-2</c:v>
                </c:pt>
                <c:pt idx="6624">
                  <c:v>1.95E-2</c:v>
                </c:pt>
                <c:pt idx="6625">
                  <c:v>1.9900000000000001E-2</c:v>
                </c:pt>
                <c:pt idx="6626">
                  <c:v>1.95E-2</c:v>
                </c:pt>
                <c:pt idx="6627">
                  <c:v>1.95E-2</c:v>
                </c:pt>
                <c:pt idx="6628">
                  <c:v>1.9699999999999999E-2</c:v>
                </c:pt>
                <c:pt idx="6629">
                  <c:v>1.9699999999999999E-2</c:v>
                </c:pt>
                <c:pt idx="6630">
                  <c:v>1.9900000000000001E-2</c:v>
                </c:pt>
                <c:pt idx="6631">
                  <c:v>2.01E-2</c:v>
                </c:pt>
                <c:pt idx="6632">
                  <c:v>0.02</c:v>
                </c:pt>
                <c:pt idx="6633">
                  <c:v>1.9900000000000001E-2</c:v>
                </c:pt>
                <c:pt idx="6634">
                  <c:v>1.9900000000000001E-2</c:v>
                </c:pt>
                <c:pt idx="6635">
                  <c:v>2.0199999999999999E-2</c:v>
                </c:pt>
                <c:pt idx="6636">
                  <c:v>2.0199999999999999E-2</c:v>
                </c:pt>
                <c:pt idx="6637">
                  <c:v>0.02</c:v>
                </c:pt>
                <c:pt idx="6638">
                  <c:v>2.01E-2</c:v>
                </c:pt>
                <c:pt idx="6639">
                  <c:v>2.0199999999999999E-2</c:v>
                </c:pt>
                <c:pt idx="6640">
                  <c:v>2.0400000000000001E-2</c:v>
                </c:pt>
                <c:pt idx="6641">
                  <c:v>2.06E-2</c:v>
                </c:pt>
                <c:pt idx="6642">
                  <c:v>2.0899999999999998E-2</c:v>
                </c:pt>
                <c:pt idx="6643">
                  <c:v>2.0799999999999999E-2</c:v>
                </c:pt>
                <c:pt idx="6644">
                  <c:v>2.12E-2</c:v>
                </c:pt>
                <c:pt idx="6645">
                  <c:v>2.12E-2</c:v>
                </c:pt>
                <c:pt idx="6646">
                  <c:v>2.12E-2</c:v>
                </c:pt>
                <c:pt idx="6647">
                  <c:v>2.12E-2</c:v>
                </c:pt>
                <c:pt idx="6648">
                  <c:v>2.1100000000000001E-2</c:v>
                </c:pt>
                <c:pt idx="6649">
                  <c:v>2.1299999999999999E-2</c:v>
                </c:pt>
                <c:pt idx="6650">
                  <c:v>2.1499999999999998E-2</c:v>
                </c:pt>
                <c:pt idx="6651">
                  <c:v>2.1399999999999999E-2</c:v>
                </c:pt>
                <c:pt idx="6652">
                  <c:v>2.1399999999999999E-2</c:v>
                </c:pt>
                <c:pt idx="6653">
                  <c:v>2.2200000000000001E-2</c:v>
                </c:pt>
                <c:pt idx="6654">
                  <c:v>2.2700000000000001E-2</c:v>
                </c:pt>
                <c:pt idx="6655">
                  <c:v>2.2800000000000001E-2</c:v>
                </c:pt>
                <c:pt idx="6656">
                  <c:v>2.3400000000000001E-2</c:v>
                </c:pt>
                <c:pt idx="6657">
                  <c:v>2.4299999999999999E-2</c:v>
                </c:pt>
                <c:pt idx="6658">
                  <c:v>2.4500000000000001E-2</c:v>
                </c:pt>
                <c:pt idx="6659">
                  <c:v>2.4899999999999999E-2</c:v>
                </c:pt>
                <c:pt idx="6660">
                  <c:v>2.52E-2</c:v>
                </c:pt>
                <c:pt idx="6661">
                  <c:v>2.5499999999999998E-2</c:v>
                </c:pt>
                <c:pt idx="6662">
                  <c:v>2.46E-2</c:v>
                </c:pt>
                <c:pt idx="6663">
                  <c:v>2.4199999999999999E-2</c:v>
                </c:pt>
                <c:pt idx="6664">
                  <c:v>2.3099999999999999E-2</c:v>
                </c:pt>
                <c:pt idx="6665">
                  <c:v>2.2599999999999999E-2</c:v>
                </c:pt>
                <c:pt idx="6666">
                  <c:v>2.18E-2</c:v>
                </c:pt>
                <c:pt idx="6667">
                  <c:v>2.1700000000000001E-2</c:v>
                </c:pt>
                <c:pt idx="6668">
                  <c:v>2.1299999999999999E-2</c:v>
                </c:pt>
                <c:pt idx="6669">
                  <c:v>2.1100000000000001E-2</c:v>
                </c:pt>
                <c:pt idx="6670">
                  <c:v>2.1399999999999999E-2</c:v>
                </c:pt>
                <c:pt idx="6671">
                  <c:v>2.1700000000000001E-2</c:v>
                </c:pt>
                <c:pt idx="6672">
                  <c:v>2.1499999999999998E-2</c:v>
                </c:pt>
                <c:pt idx="6673">
                  <c:v>2.12E-2</c:v>
                </c:pt>
                <c:pt idx="6674">
                  <c:v>2.1499999999999998E-2</c:v>
                </c:pt>
                <c:pt idx="6675">
                  <c:v>2.1299999999999999E-2</c:v>
                </c:pt>
                <c:pt idx="6676">
                  <c:v>2.12E-2</c:v>
                </c:pt>
                <c:pt idx="6677">
                  <c:v>2.1000000000000001E-2</c:v>
                </c:pt>
                <c:pt idx="6678">
                  <c:v>2.0799999999999999E-2</c:v>
                </c:pt>
                <c:pt idx="6679">
                  <c:v>2.07E-2</c:v>
                </c:pt>
                <c:pt idx="6680">
                  <c:v>2.06E-2</c:v>
                </c:pt>
                <c:pt idx="6681">
                  <c:v>2.06E-2</c:v>
                </c:pt>
                <c:pt idx="6682">
                  <c:v>2.06E-2</c:v>
                </c:pt>
                <c:pt idx="6683">
                  <c:v>2.0500000000000001E-2</c:v>
                </c:pt>
                <c:pt idx="6684">
                  <c:v>2.06E-2</c:v>
                </c:pt>
                <c:pt idx="6685">
                  <c:v>2.0500000000000001E-2</c:v>
                </c:pt>
                <c:pt idx="6686">
                  <c:v>2.06E-2</c:v>
                </c:pt>
                <c:pt idx="6687">
                  <c:v>2.07E-2</c:v>
                </c:pt>
                <c:pt idx="6688">
                  <c:v>2.07E-2</c:v>
                </c:pt>
                <c:pt idx="6689">
                  <c:v>2.1000000000000001E-2</c:v>
                </c:pt>
                <c:pt idx="6690">
                  <c:v>2.0799999999999999E-2</c:v>
                </c:pt>
                <c:pt idx="6691">
                  <c:v>2.0799999999999999E-2</c:v>
                </c:pt>
                <c:pt idx="6692">
                  <c:v>2.0899999999999998E-2</c:v>
                </c:pt>
                <c:pt idx="6693">
                  <c:v>2.0899999999999998E-2</c:v>
                </c:pt>
                <c:pt idx="6694">
                  <c:v>2.1000000000000001E-2</c:v>
                </c:pt>
                <c:pt idx="6695">
                  <c:v>2.1100000000000001E-2</c:v>
                </c:pt>
                <c:pt idx="6696">
                  <c:v>2.1100000000000001E-2</c:v>
                </c:pt>
                <c:pt idx="6697">
                  <c:v>2.1100000000000001E-2</c:v>
                </c:pt>
                <c:pt idx="6698">
                  <c:v>2.1299999999999999E-2</c:v>
                </c:pt>
                <c:pt idx="6699">
                  <c:v>2.1399999999999999E-2</c:v>
                </c:pt>
                <c:pt idx="6700">
                  <c:v>2.1399999999999999E-2</c:v>
                </c:pt>
                <c:pt idx="6701">
                  <c:v>2.1600000000000001E-2</c:v>
                </c:pt>
                <c:pt idx="6702">
                  <c:v>2.1499999999999998E-2</c:v>
                </c:pt>
                <c:pt idx="6703">
                  <c:v>2.1499999999999998E-2</c:v>
                </c:pt>
                <c:pt idx="6704">
                  <c:v>2.1399999999999999E-2</c:v>
                </c:pt>
                <c:pt idx="6705">
                  <c:v>2.1700000000000001E-2</c:v>
                </c:pt>
                <c:pt idx="6706">
                  <c:v>2.1600000000000001E-2</c:v>
                </c:pt>
                <c:pt idx="6707">
                  <c:v>2.1700000000000001E-2</c:v>
                </c:pt>
                <c:pt idx="6708">
                  <c:v>2.1499999999999998E-2</c:v>
                </c:pt>
                <c:pt idx="6709">
                  <c:v>2.1499999999999998E-2</c:v>
                </c:pt>
                <c:pt idx="6710">
                  <c:v>2.1600000000000001E-2</c:v>
                </c:pt>
                <c:pt idx="6711">
                  <c:v>2.1600000000000001E-2</c:v>
                </c:pt>
                <c:pt idx="6712">
                  <c:v>2.1700000000000001E-2</c:v>
                </c:pt>
                <c:pt idx="6713">
                  <c:v>2.18E-2</c:v>
                </c:pt>
                <c:pt idx="6714">
                  <c:v>2.1700000000000001E-2</c:v>
                </c:pt>
                <c:pt idx="6715">
                  <c:v>2.18E-2</c:v>
                </c:pt>
                <c:pt idx="6716">
                  <c:v>2.1700000000000001E-2</c:v>
                </c:pt>
                <c:pt idx="6717">
                  <c:v>2.1600000000000001E-2</c:v>
                </c:pt>
                <c:pt idx="6718">
                  <c:v>2.1600000000000001E-2</c:v>
                </c:pt>
                <c:pt idx="6719">
                  <c:v>2.1600000000000001E-2</c:v>
                </c:pt>
                <c:pt idx="6720">
                  <c:v>2.1499999999999998E-2</c:v>
                </c:pt>
                <c:pt idx="6721">
                  <c:v>2.1399999999999999E-2</c:v>
                </c:pt>
                <c:pt idx="6722">
                  <c:v>2.1299999999999999E-2</c:v>
                </c:pt>
                <c:pt idx="6723">
                  <c:v>2.1299999999999999E-2</c:v>
                </c:pt>
                <c:pt idx="6724">
                  <c:v>2.1600000000000001E-2</c:v>
                </c:pt>
                <c:pt idx="6725">
                  <c:v>2.1299999999999999E-2</c:v>
                </c:pt>
                <c:pt idx="6726">
                  <c:v>2.1399999999999999E-2</c:v>
                </c:pt>
                <c:pt idx="6727">
                  <c:v>2.1600000000000001E-2</c:v>
                </c:pt>
                <c:pt idx="6728">
                  <c:v>2.18E-2</c:v>
                </c:pt>
                <c:pt idx="6729">
                  <c:v>2.18E-2</c:v>
                </c:pt>
                <c:pt idx="6730">
                  <c:v>2.1700000000000001E-2</c:v>
                </c:pt>
                <c:pt idx="6731">
                  <c:v>2.1299999999999999E-2</c:v>
                </c:pt>
                <c:pt idx="6732">
                  <c:v>2.1499999999999998E-2</c:v>
                </c:pt>
                <c:pt idx="6733">
                  <c:v>2.41E-2</c:v>
                </c:pt>
                <c:pt idx="6734">
                  <c:v>2.3699999999999999E-2</c:v>
                </c:pt>
                <c:pt idx="6735">
                  <c:v>2.3599999999999999E-2</c:v>
                </c:pt>
                <c:pt idx="6736">
                  <c:v>2.35E-2</c:v>
                </c:pt>
                <c:pt idx="6737">
                  <c:v>2.3300000000000001E-2</c:v>
                </c:pt>
                <c:pt idx="6738">
                  <c:v>2.3199999999999998E-2</c:v>
                </c:pt>
                <c:pt idx="6739">
                  <c:v>2.3400000000000001E-2</c:v>
                </c:pt>
                <c:pt idx="6740">
                  <c:v>2.3400000000000001E-2</c:v>
                </c:pt>
                <c:pt idx="6741">
                  <c:v>2.3099999999999999E-2</c:v>
                </c:pt>
                <c:pt idx="6742">
                  <c:v>2.3E-2</c:v>
                </c:pt>
                <c:pt idx="6743">
                  <c:v>2.3099999999999999E-2</c:v>
                </c:pt>
                <c:pt idx="6744">
                  <c:v>2.3E-2</c:v>
                </c:pt>
                <c:pt idx="6745">
                  <c:v>2.2800000000000001E-2</c:v>
                </c:pt>
                <c:pt idx="6746">
                  <c:v>2.2800000000000001E-2</c:v>
                </c:pt>
                <c:pt idx="6747">
                  <c:v>2.29E-2</c:v>
                </c:pt>
                <c:pt idx="6748">
                  <c:v>2.29E-2</c:v>
                </c:pt>
                <c:pt idx="6749">
                  <c:v>2.29E-2</c:v>
                </c:pt>
                <c:pt idx="6750">
                  <c:v>2.3099999999999999E-2</c:v>
                </c:pt>
                <c:pt idx="6751">
                  <c:v>2.3E-2</c:v>
                </c:pt>
                <c:pt idx="6752">
                  <c:v>2.3199999999999998E-2</c:v>
                </c:pt>
                <c:pt idx="6753">
                  <c:v>2.3400000000000001E-2</c:v>
                </c:pt>
                <c:pt idx="6754">
                  <c:v>2.3599999999999999E-2</c:v>
                </c:pt>
                <c:pt idx="6755">
                  <c:v>2.3400000000000001E-2</c:v>
                </c:pt>
                <c:pt idx="6756">
                  <c:v>2.3300000000000001E-2</c:v>
                </c:pt>
                <c:pt idx="6757">
                  <c:v>2.3400000000000001E-2</c:v>
                </c:pt>
                <c:pt idx="6758">
                  <c:v>2.3400000000000001E-2</c:v>
                </c:pt>
                <c:pt idx="6759">
                  <c:v>2.3400000000000001E-2</c:v>
                </c:pt>
                <c:pt idx="6760">
                  <c:v>2.3099999999999999E-2</c:v>
                </c:pt>
                <c:pt idx="6761">
                  <c:v>2.29E-2</c:v>
                </c:pt>
                <c:pt idx="6762">
                  <c:v>2.2700000000000001E-2</c:v>
                </c:pt>
                <c:pt idx="6763">
                  <c:v>2.2800000000000001E-2</c:v>
                </c:pt>
                <c:pt idx="6764">
                  <c:v>2.29E-2</c:v>
                </c:pt>
                <c:pt idx="6765">
                  <c:v>2.29E-2</c:v>
                </c:pt>
                <c:pt idx="6766">
                  <c:v>2.2599999999999999E-2</c:v>
                </c:pt>
                <c:pt idx="6767">
                  <c:v>2.24E-2</c:v>
                </c:pt>
                <c:pt idx="6768">
                  <c:v>2.23E-2</c:v>
                </c:pt>
                <c:pt idx="6769">
                  <c:v>2.23E-2</c:v>
                </c:pt>
                <c:pt idx="6770">
                  <c:v>2.23E-2</c:v>
                </c:pt>
                <c:pt idx="6771">
                  <c:v>2.23E-2</c:v>
                </c:pt>
                <c:pt idx="6772">
                  <c:v>2.2200000000000001E-2</c:v>
                </c:pt>
                <c:pt idx="6773">
                  <c:v>2.2100000000000002E-2</c:v>
                </c:pt>
                <c:pt idx="6774">
                  <c:v>2.2100000000000002E-2</c:v>
                </c:pt>
                <c:pt idx="6775">
                  <c:v>2.24E-2</c:v>
                </c:pt>
                <c:pt idx="6776">
                  <c:v>2.24E-2</c:v>
                </c:pt>
                <c:pt idx="6777">
                  <c:v>2.2499999999999999E-2</c:v>
                </c:pt>
                <c:pt idx="6778">
                  <c:v>2.24E-2</c:v>
                </c:pt>
                <c:pt idx="6779">
                  <c:v>2.2499999999999999E-2</c:v>
                </c:pt>
                <c:pt idx="6780">
                  <c:v>2.53E-2</c:v>
                </c:pt>
                <c:pt idx="6781">
                  <c:v>2.7799999999999998E-2</c:v>
                </c:pt>
                <c:pt idx="6782">
                  <c:v>2.6100000000000002E-2</c:v>
                </c:pt>
                <c:pt idx="6783">
                  <c:v>2.4899999999999999E-2</c:v>
                </c:pt>
                <c:pt idx="6784">
                  <c:v>2.4799999999999999E-2</c:v>
                </c:pt>
                <c:pt idx="6785">
                  <c:v>2.4899999999999999E-2</c:v>
                </c:pt>
                <c:pt idx="6786">
                  <c:v>2.4500000000000001E-2</c:v>
                </c:pt>
                <c:pt idx="6787">
                  <c:v>2.4199999999999999E-2</c:v>
                </c:pt>
                <c:pt idx="6788">
                  <c:v>2.3599999999999999E-2</c:v>
                </c:pt>
                <c:pt idx="6789">
                  <c:v>2.2800000000000001E-2</c:v>
                </c:pt>
                <c:pt idx="6790">
                  <c:v>2.24E-2</c:v>
                </c:pt>
                <c:pt idx="6791">
                  <c:v>2.18E-2</c:v>
                </c:pt>
                <c:pt idx="6792">
                  <c:v>2.1299999999999999E-2</c:v>
                </c:pt>
                <c:pt idx="6793">
                  <c:v>2.1000000000000001E-2</c:v>
                </c:pt>
                <c:pt idx="6794">
                  <c:v>2.06E-2</c:v>
                </c:pt>
                <c:pt idx="6795">
                  <c:v>2.0400000000000001E-2</c:v>
                </c:pt>
                <c:pt idx="6796">
                  <c:v>2.0400000000000001E-2</c:v>
                </c:pt>
                <c:pt idx="6797">
                  <c:v>2.01E-2</c:v>
                </c:pt>
                <c:pt idx="6798">
                  <c:v>0.02</c:v>
                </c:pt>
                <c:pt idx="6799">
                  <c:v>0.02</c:v>
                </c:pt>
                <c:pt idx="6800">
                  <c:v>1.9900000000000001E-2</c:v>
                </c:pt>
                <c:pt idx="6801">
                  <c:v>1.9699999999999999E-2</c:v>
                </c:pt>
                <c:pt idx="6802">
                  <c:v>1.9599999999999999E-2</c:v>
                </c:pt>
                <c:pt idx="6803">
                  <c:v>1.9599999999999999E-2</c:v>
                </c:pt>
                <c:pt idx="6804">
                  <c:v>1.9599999999999999E-2</c:v>
                </c:pt>
                <c:pt idx="6805">
                  <c:v>1.95E-2</c:v>
                </c:pt>
                <c:pt idx="6806">
                  <c:v>1.95E-2</c:v>
                </c:pt>
                <c:pt idx="6807">
                  <c:v>1.9900000000000001E-2</c:v>
                </c:pt>
                <c:pt idx="6808">
                  <c:v>1.9300000000000001E-2</c:v>
                </c:pt>
                <c:pt idx="6809">
                  <c:v>1.9300000000000001E-2</c:v>
                </c:pt>
                <c:pt idx="6810">
                  <c:v>1.9400000000000001E-2</c:v>
                </c:pt>
                <c:pt idx="6811">
                  <c:v>1.9300000000000001E-2</c:v>
                </c:pt>
                <c:pt idx="6812">
                  <c:v>1.9199999999999998E-2</c:v>
                </c:pt>
                <c:pt idx="6813">
                  <c:v>1.9400000000000001E-2</c:v>
                </c:pt>
                <c:pt idx="6814">
                  <c:v>1.95E-2</c:v>
                </c:pt>
                <c:pt idx="6815">
                  <c:v>1.9400000000000001E-2</c:v>
                </c:pt>
                <c:pt idx="6816">
                  <c:v>1.9300000000000001E-2</c:v>
                </c:pt>
                <c:pt idx="6817">
                  <c:v>1.9199999999999998E-2</c:v>
                </c:pt>
                <c:pt idx="6818">
                  <c:v>1.9400000000000001E-2</c:v>
                </c:pt>
                <c:pt idx="6819">
                  <c:v>1.9300000000000001E-2</c:v>
                </c:pt>
                <c:pt idx="6820">
                  <c:v>1.9199999999999998E-2</c:v>
                </c:pt>
                <c:pt idx="6821">
                  <c:v>1.9599999999999999E-2</c:v>
                </c:pt>
                <c:pt idx="6822">
                  <c:v>1.9300000000000001E-2</c:v>
                </c:pt>
                <c:pt idx="6823">
                  <c:v>1.9199999999999998E-2</c:v>
                </c:pt>
                <c:pt idx="6824">
                  <c:v>1.9400000000000001E-2</c:v>
                </c:pt>
                <c:pt idx="6825">
                  <c:v>1.9599999999999999E-2</c:v>
                </c:pt>
                <c:pt idx="6826">
                  <c:v>1.9699999999999999E-2</c:v>
                </c:pt>
                <c:pt idx="6827">
                  <c:v>1.9699999999999999E-2</c:v>
                </c:pt>
                <c:pt idx="6828">
                  <c:v>1.9699999999999999E-2</c:v>
                </c:pt>
                <c:pt idx="6829">
                  <c:v>1.9599999999999999E-2</c:v>
                </c:pt>
                <c:pt idx="6830">
                  <c:v>1.9800000000000002E-2</c:v>
                </c:pt>
                <c:pt idx="6831">
                  <c:v>1.9900000000000001E-2</c:v>
                </c:pt>
                <c:pt idx="6832">
                  <c:v>0.02</c:v>
                </c:pt>
                <c:pt idx="6833">
                  <c:v>2.01E-2</c:v>
                </c:pt>
                <c:pt idx="6834">
                  <c:v>0.02</c:v>
                </c:pt>
                <c:pt idx="6835">
                  <c:v>0.02</c:v>
                </c:pt>
                <c:pt idx="6836">
                  <c:v>2.01E-2</c:v>
                </c:pt>
                <c:pt idx="6837">
                  <c:v>2.01E-2</c:v>
                </c:pt>
                <c:pt idx="6838">
                  <c:v>0.02</c:v>
                </c:pt>
                <c:pt idx="6839">
                  <c:v>2.01E-2</c:v>
                </c:pt>
                <c:pt idx="6840">
                  <c:v>1.9800000000000002E-2</c:v>
                </c:pt>
                <c:pt idx="6841">
                  <c:v>1.9900000000000001E-2</c:v>
                </c:pt>
                <c:pt idx="6842">
                  <c:v>1.9699999999999999E-2</c:v>
                </c:pt>
                <c:pt idx="6843">
                  <c:v>1.9800000000000002E-2</c:v>
                </c:pt>
                <c:pt idx="6844">
                  <c:v>1.9599999999999999E-2</c:v>
                </c:pt>
                <c:pt idx="6845">
                  <c:v>1.95E-2</c:v>
                </c:pt>
                <c:pt idx="6846">
                  <c:v>1.9800000000000002E-2</c:v>
                </c:pt>
                <c:pt idx="6847">
                  <c:v>1.9599999999999999E-2</c:v>
                </c:pt>
                <c:pt idx="6848">
                  <c:v>1.9599999999999999E-2</c:v>
                </c:pt>
                <c:pt idx="6849">
                  <c:v>1.9599999999999999E-2</c:v>
                </c:pt>
                <c:pt idx="6850">
                  <c:v>1.9900000000000001E-2</c:v>
                </c:pt>
                <c:pt idx="6851">
                  <c:v>0.02</c:v>
                </c:pt>
                <c:pt idx="6852">
                  <c:v>1.9900000000000001E-2</c:v>
                </c:pt>
                <c:pt idx="6853">
                  <c:v>1.95E-2</c:v>
                </c:pt>
                <c:pt idx="6854">
                  <c:v>1.95E-2</c:v>
                </c:pt>
                <c:pt idx="6855">
                  <c:v>1.9400000000000001E-2</c:v>
                </c:pt>
                <c:pt idx="6856">
                  <c:v>1.9400000000000001E-2</c:v>
                </c:pt>
                <c:pt idx="6857">
                  <c:v>1.9599999999999999E-2</c:v>
                </c:pt>
                <c:pt idx="6858">
                  <c:v>1.9699999999999999E-2</c:v>
                </c:pt>
                <c:pt idx="6859">
                  <c:v>1.9800000000000002E-2</c:v>
                </c:pt>
                <c:pt idx="6860">
                  <c:v>1.9900000000000001E-2</c:v>
                </c:pt>
                <c:pt idx="6861">
                  <c:v>1.9900000000000001E-2</c:v>
                </c:pt>
                <c:pt idx="6862">
                  <c:v>2.01E-2</c:v>
                </c:pt>
                <c:pt idx="6863">
                  <c:v>2.0199999999999999E-2</c:v>
                </c:pt>
                <c:pt idx="6864">
                  <c:v>2.0199999999999999E-2</c:v>
                </c:pt>
                <c:pt idx="6865">
                  <c:v>0.02</c:v>
                </c:pt>
                <c:pt idx="6866">
                  <c:v>2.0199999999999999E-2</c:v>
                </c:pt>
                <c:pt idx="6867">
                  <c:v>2.0199999999999999E-2</c:v>
                </c:pt>
                <c:pt idx="6868">
                  <c:v>2.0400000000000001E-2</c:v>
                </c:pt>
                <c:pt idx="6869">
                  <c:v>2.0799999999999999E-2</c:v>
                </c:pt>
                <c:pt idx="6870">
                  <c:v>2.06E-2</c:v>
                </c:pt>
                <c:pt idx="6871">
                  <c:v>2.06E-2</c:v>
                </c:pt>
                <c:pt idx="6872">
                  <c:v>2.0799999999999999E-2</c:v>
                </c:pt>
                <c:pt idx="6873">
                  <c:v>2.1700000000000001E-2</c:v>
                </c:pt>
                <c:pt idx="6874">
                  <c:v>2.23E-2</c:v>
                </c:pt>
                <c:pt idx="6875">
                  <c:v>2.1899999999999999E-2</c:v>
                </c:pt>
                <c:pt idx="6876">
                  <c:v>2.2499999999999999E-2</c:v>
                </c:pt>
                <c:pt idx="6877">
                  <c:v>2.35E-2</c:v>
                </c:pt>
                <c:pt idx="6878">
                  <c:v>2.4E-2</c:v>
                </c:pt>
                <c:pt idx="6879">
                  <c:v>2.4199999999999999E-2</c:v>
                </c:pt>
                <c:pt idx="6880">
                  <c:v>2.4899999999999999E-2</c:v>
                </c:pt>
                <c:pt idx="6881">
                  <c:v>2.52E-2</c:v>
                </c:pt>
                <c:pt idx="6882">
                  <c:v>2.5700000000000001E-2</c:v>
                </c:pt>
                <c:pt idx="6883">
                  <c:v>2.58E-2</c:v>
                </c:pt>
                <c:pt idx="6884">
                  <c:v>2.5999999999999999E-2</c:v>
                </c:pt>
                <c:pt idx="6885">
                  <c:v>2.6499999999999999E-2</c:v>
                </c:pt>
                <c:pt idx="6886">
                  <c:v>2.7300000000000001E-2</c:v>
                </c:pt>
                <c:pt idx="6887">
                  <c:v>2.75E-2</c:v>
                </c:pt>
                <c:pt idx="6888">
                  <c:v>2.7699999999999999E-2</c:v>
                </c:pt>
                <c:pt idx="6889">
                  <c:v>2.76E-2</c:v>
                </c:pt>
                <c:pt idx="6890">
                  <c:v>2.7400000000000001E-2</c:v>
                </c:pt>
                <c:pt idx="6891">
                  <c:v>2.76E-2</c:v>
                </c:pt>
                <c:pt idx="6892">
                  <c:v>2.7799999999999998E-2</c:v>
                </c:pt>
                <c:pt idx="6893">
                  <c:v>2.8000000000000001E-2</c:v>
                </c:pt>
                <c:pt idx="6894">
                  <c:v>2.7900000000000001E-2</c:v>
                </c:pt>
                <c:pt idx="6895">
                  <c:v>2.8000000000000001E-2</c:v>
                </c:pt>
                <c:pt idx="6896">
                  <c:v>2.8000000000000001E-2</c:v>
                </c:pt>
                <c:pt idx="6897">
                  <c:v>2.8000000000000001E-2</c:v>
                </c:pt>
                <c:pt idx="6898">
                  <c:v>2.7799999999999998E-2</c:v>
                </c:pt>
                <c:pt idx="6899">
                  <c:v>2.8000000000000001E-2</c:v>
                </c:pt>
                <c:pt idx="6900">
                  <c:v>2.81E-2</c:v>
                </c:pt>
                <c:pt idx="6901">
                  <c:v>2.8000000000000001E-2</c:v>
                </c:pt>
                <c:pt idx="6902">
                  <c:v>2.7799999999999998E-2</c:v>
                </c:pt>
                <c:pt idx="6903">
                  <c:v>2.8199999999999999E-2</c:v>
                </c:pt>
                <c:pt idx="6904">
                  <c:v>2.8400000000000002E-2</c:v>
                </c:pt>
                <c:pt idx="6905">
                  <c:v>2.8500000000000001E-2</c:v>
                </c:pt>
                <c:pt idx="6906">
                  <c:v>2.87E-2</c:v>
                </c:pt>
                <c:pt idx="6907">
                  <c:v>2.8899999999999999E-2</c:v>
                </c:pt>
                <c:pt idx="6908">
                  <c:v>2.86E-2</c:v>
                </c:pt>
                <c:pt idx="6909">
                  <c:v>2.8500000000000001E-2</c:v>
                </c:pt>
                <c:pt idx="6910">
                  <c:v>2.86E-2</c:v>
                </c:pt>
                <c:pt idx="6911">
                  <c:v>2.8799999999999999E-2</c:v>
                </c:pt>
                <c:pt idx="6912">
                  <c:v>2.8500000000000001E-2</c:v>
                </c:pt>
                <c:pt idx="6913">
                  <c:v>2.8500000000000001E-2</c:v>
                </c:pt>
                <c:pt idx="6914">
                  <c:v>2.7199999999999998E-2</c:v>
                </c:pt>
                <c:pt idx="6915">
                  <c:v>2.41E-2</c:v>
                </c:pt>
                <c:pt idx="6916">
                  <c:v>2.3599999999999999E-2</c:v>
                </c:pt>
                <c:pt idx="6917">
                  <c:v>2.3400000000000001E-2</c:v>
                </c:pt>
                <c:pt idx="6918">
                  <c:v>2.3E-2</c:v>
                </c:pt>
                <c:pt idx="6919">
                  <c:v>2.2800000000000001E-2</c:v>
                </c:pt>
                <c:pt idx="6920">
                  <c:v>2.3E-2</c:v>
                </c:pt>
                <c:pt idx="6921">
                  <c:v>2.3E-2</c:v>
                </c:pt>
                <c:pt idx="6922">
                  <c:v>2.29E-2</c:v>
                </c:pt>
                <c:pt idx="6923">
                  <c:v>2.29E-2</c:v>
                </c:pt>
                <c:pt idx="6924">
                  <c:v>2.2800000000000001E-2</c:v>
                </c:pt>
                <c:pt idx="6925">
                  <c:v>2.2800000000000001E-2</c:v>
                </c:pt>
                <c:pt idx="6926">
                  <c:v>2.29E-2</c:v>
                </c:pt>
                <c:pt idx="6927">
                  <c:v>2.29E-2</c:v>
                </c:pt>
                <c:pt idx="6928">
                  <c:v>2.3400000000000001E-2</c:v>
                </c:pt>
                <c:pt idx="6929">
                  <c:v>2.3300000000000001E-2</c:v>
                </c:pt>
                <c:pt idx="6930">
                  <c:v>2.3099999999999999E-2</c:v>
                </c:pt>
                <c:pt idx="6931">
                  <c:v>2.29E-2</c:v>
                </c:pt>
                <c:pt idx="6932">
                  <c:v>2.2800000000000001E-2</c:v>
                </c:pt>
                <c:pt idx="6933">
                  <c:v>2.2800000000000001E-2</c:v>
                </c:pt>
                <c:pt idx="6934">
                  <c:v>2.24E-2</c:v>
                </c:pt>
                <c:pt idx="6935">
                  <c:v>2.24E-2</c:v>
                </c:pt>
                <c:pt idx="6936">
                  <c:v>2.2499999999999999E-2</c:v>
                </c:pt>
                <c:pt idx="6937">
                  <c:v>2.2499999999999999E-2</c:v>
                </c:pt>
                <c:pt idx="6938">
                  <c:v>2.24E-2</c:v>
                </c:pt>
                <c:pt idx="6939">
                  <c:v>2.24E-2</c:v>
                </c:pt>
                <c:pt idx="6940">
                  <c:v>2.23E-2</c:v>
                </c:pt>
                <c:pt idx="6941">
                  <c:v>2.2100000000000002E-2</c:v>
                </c:pt>
                <c:pt idx="6942">
                  <c:v>2.1899999999999999E-2</c:v>
                </c:pt>
                <c:pt idx="6943">
                  <c:v>2.1700000000000001E-2</c:v>
                </c:pt>
                <c:pt idx="6944">
                  <c:v>2.18E-2</c:v>
                </c:pt>
                <c:pt idx="6945">
                  <c:v>2.1700000000000001E-2</c:v>
                </c:pt>
                <c:pt idx="6946">
                  <c:v>2.1700000000000001E-2</c:v>
                </c:pt>
                <c:pt idx="6947">
                  <c:v>2.1700000000000001E-2</c:v>
                </c:pt>
                <c:pt idx="6948">
                  <c:v>2.1700000000000001E-2</c:v>
                </c:pt>
                <c:pt idx="6949">
                  <c:v>2.1600000000000001E-2</c:v>
                </c:pt>
                <c:pt idx="6950">
                  <c:v>2.1999999999999999E-2</c:v>
                </c:pt>
                <c:pt idx="6951">
                  <c:v>2.18E-2</c:v>
                </c:pt>
                <c:pt idx="6952">
                  <c:v>2.23E-2</c:v>
                </c:pt>
                <c:pt idx="6953">
                  <c:v>2.2200000000000001E-2</c:v>
                </c:pt>
                <c:pt idx="6954">
                  <c:v>2.2100000000000002E-2</c:v>
                </c:pt>
                <c:pt idx="6955">
                  <c:v>2.24E-2</c:v>
                </c:pt>
                <c:pt idx="6956">
                  <c:v>2.2599999999999999E-2</c:v>
                </c:pt>
                <c:pt idx="6957">
                  <c:v>2.2700000000000001E-2</c:v>
                </c:pt>
                <c:pt idx="6958">
                  <c:v>2.2700000000000001E-2</c:v>
                </c:pt>
                <c:pt idx="6959">
                  <c:v>2.2700000000000001E-2</c:v>
                </c:pt>
                <c:pt idx="6960">
                  <c:v>2.2700000000000001E-2</c:v>
                </c:pt>
                <c:pt idx="6961">
                  <c:v>2.29E-2</c:v>
                </c:pt>
                <c:pt idx="6962">
                  <c:v>2.2599999999999999E-2</c:v>
                </c:pt>
                <c:pt idx="6963">
                  <c:v>2.24E-2</c:v>
                </c:pt>
                <c:pt idx="6964">
                  <c:v>2.23E-2</c:v>
                </c:pt>
                <c:pt idx="6965">
                  <c:v>2.23E-2</c:v>
                </c:pt>
                <c:pt idx="6966">
                  <c:v>2.2200000000000001E-2</c:v>
                </c:pt>
                <c:pt idx="6967">
                  <c:v>2.2100000000000002E-2</c:v>
                </c:pt>
                <c:pt idx="6968">
                  <c:v>2.2100000000000002E-2</c:v>
                </c:pt>
                <c:pt idx="6969">
                  <c:v>2.2100000000000002E-2</c:v>
                </c:pt>
                <c:pt idx="6970">
                  <c:v>2.2200000000000001E-2</c:v>
                </c:pt>
                <c:pt idx="6971">
                  <c:v>2.2200000000000001E-2</c:v>
                </c:pt>
                <c:pt idx="6972">
                  <c:v>2.24E-2</c:v>
                </c:pt>
                <c:pt idx="6973">
                  <c:v>2.2200000000000001E-2</c:v>
                </c:pt>
                <c:pt idx="6974">
                  <c:v>2.23E-2</c:v>
                </c:pt>
                <c:pt idx="6975">
                  <c:v>2.2200000000000001E-2</c:v>
                </c:pt>
                <c:pt idx="6976">
                  <c:v>2.24E-2</c:v>
                </c:pt>
                <c:pt idx="6977">
                  <c:v>2.2499999999999999E-2</c:v>
                </c:pt>
                <c:pt idx="6978">
                  <c:v>2.2800000000000001E-2</c:v>
                </c:pt>
                <c:pt idx="6979">
                  <c:v>2.3599999999999999E-2</c:v>
                </c:pt>
                <c:pt idx="6980">
                  <c:v>2.3400000000000001E-2</c:v>
                </c:pt>
                <c:pt idx="6981">
                  <c:v>2.3E-2</c:v>
                </c:pt>
                <c:pt idx="6982">
                  <c:v>2.3300000000000001E-2</c:v>
                </c:pt>
                <c:pt idx="6983">
                  <c:v>2.3300000000000001E-2</c:v>
                </c:pt>
                <c:pt idx="6984">
                  <c:v>2.3599999999999999E-2</c:v>
                </c:pt>
                <c:pt idx="6985">
                  <c:v>2.4E-2</c:v>
                </c:pt>
                <c:pt idx="6986">
                  <c:v>2.4E-2</c:v>
                </c:pt>
                <c:pt idx="6987">
                  <c:v>2.3800000000000002E-2</c:v>
                </c:pt>
                <c:pt idx="6988">
                  <c:v>2.3599999999999999E-2</c:v>
                </c:pt>
                <c:pt idx="6989">
                  <c:v>2.3699999999999999E-2</c:v>
                </c:pt>
                <c:pt idx="6990">
                  <c:v>2.3099999999999999E-2</c:v>
                </c:pt>
                <c:pt idx="6991">
                  <c:v>2.4E-2</c:v>
                </c:pt>
                <c:pt idx="6992">
                  <c:v>2.4E-2</c:v>
                </c:pt>
                <c:pt idx="6993">
                  <c:v>2.52E-2</c:v>
                </c:pt>
                <c:pt idx="6994">
                  <c:v>2.5000000000000001E-2</c:v>
                </c:pt>
                <c:pt idx="6995">
                  <c:v>2.53E-2</c:v>
                </c:pt>
                <c:pt idx="6996">
                  <c:v>2.5899999999999999E-2</c:v>
                </c:pt>
                <c:pt idx="6997">
                  <c:v>2.6700000000000002E-2</c:v>
                </c:pt>
                <c:pt idx="6998">
                  <c:v>2.7099999999999999E-2</c:v>
                </c:pt>
                <c:pt idx="6999">
                  <c:v>2.6499999999999999E-2</c:v>
                </c:pt>
                <c:pt idx="7000">
                  <c:v>2.6499999999999999E-2</c:v>
                </c:pt>
                <c:pt idx="7001">
                  <c:v>2.64E-2</c:v>
                </c:pt>
                <c:pt idx="7002">
                  <c:v>2.63E-2</c:v>
                </c:pt>
                <c:pt idx="7003">
                  <c:v>2.6499999999999999E-2</c:v>
                </c:pt>
                <c:pt idx="7004">
                  <c:v>2.7699999999999999E-2</c:v>
                </c:pt>
                <c:pt idx="7005">
                  <c:v>3.04E-2</c:v>
                </c:pt>
                <c:pt idx="7006">
                  <c:v>2.9899999999999999E-2</c:v>
                </c:pt>
                <c:pt idx="7007">
                  <c:v>2.76E-2</c:v>
                </c:pt>
                <c:pt idx="7008">
                  <c:v>2.64E-2</c:v>
                </c:pt>
                <c:pt idx="7009">
                  <c:v>2.5700000000000001E-2</c:v>
                </c:pt>
                <c:pt idx="7010">
                  <c:v>2.5499999999999998E-2</c:v>
                </c:pt>
                <c:pt idx="7011">
                  <c:v>2.5000000000000001E-2</c:v>
                </c:pt>
                <c:pt idx="7012">
                  <c:v>2.4799999999999999E-2</c:v>
                </c:pt>
                <c:pt idx="7013">
                  <c:v>2.4899999999999999E-2</c:v>
                </c:pt>
                <c:pt idx="7014">
                  <c:v>2.5499999999999998E-2</c:v>
                </c:pt>
                <c:pt idx="7015">
                  <c:v>2.5700000000000001E-2</c:v>
                </c:pt>
                <c:pt idx="7016">
                  <c:v>2.5899999999999999E-2</c:v>
                </c:pt>
                <c:pt idx="7017">
                  <c:v>2.4899999999999999E-2</c:v>
                </c:pt>
                <c:pt idx="7018">
                  <c:v>2.4299999999999999E-2</c:v>
                </c:pt>
                <c:pt idx="7019">
                  <c:v>2.4199999999999999E-2</c:v>
                </c:pt>
                <c:pt idx="7020">
                  <c:v>2.4299999999999999E-2</c:v>
                </c:pt>
                <c:pt idx="7021">
                  <c:v>2.4199999999999999E-2</c:v>
                </c:pt>
                <c:pt idx="7022">
                  <c:v>2.4199999999999999E-2</c:v>
                </c:pt>
                <c:pt idx="7023">
                  <c:v>2.4299999999999999E-2</c:v>
                </c:pt>
                <c:pt idx="7024">
                  <c:v>2.41E-2</c:v>
                </c:pt>
                <c:pt idx="7025">
                  <c:v>2.4299999999999999E-2</c:v>
                </c:pt>
                <c:pt idx="7026">
                  <c:v>2.4299999999999999E-2</c:v>
                </c:pt>
                <c:pt idx="7027">
                  <c:v>2.4E-2</c:v>
                </c:pt>
                <c:pt idx="7028">
                  <c:v>2.4199999999999999E-2</c:v>
                </c:pt>
                <c:pt idx="7029">
                  <c:v>2.4199999999999999E-2</c:v>
                </c:pt>
                <c:pt idx="7030">
                  <c:v>2.4E-2</c:v>
                </c:pt>
                <c:pt idx="7031">
                  <c:v>2.4E-2</c:v>
                </c:pt>
                <c:pt idx="7032">
                  <c:v>2.4E-2</c:v>
                </c:pt>
                <c:pt idx="7033">
                  <c:v>2.4199999999999999E-2</c:v>
                </c:pt>
                <c:pt idx="7034">
                  <c:v>2.4199999999999999E-2</c:v>
                </c:pt>
                <c:pt idx="7035">
                  <c:v>2.4299999999999999E-2</c:v>
                </c:pt>
                <c:pt idx="7036">
                  <c:v>2.4400000000000002E-2</c:v>
                </c:pt>
                <c:pt idx="7037">
                  <c:v>2.4E-2</c:v>
                </c:pt>
                <c:pt idx="7038">
                  <c:v>2.35E-2</c:v>
                </c:pt>
                <c:pt idx="7039">
                  <c:v>2.35E-2</c:v>
                </c:pt>
                <c:pt idx="7040">
                  <c:v>2.35E-2</c:v>
                </c:pt>
                <c:pt idx="7041">
                  <c:v>2.3400000000000001E-2</c:v>
                </c:pt>
                <c:pt idx="7042">
                  <c:v>2.29E-2</c:v>
                </c:pt>
                <c:pt idx="7043">
                  <c:v>2.2800000000000001E-2</c:v>
                </c:pt>
                <c:pt idx="7044">
                  <c:v>2.2800000000000001E-2</c:v>
                </c:pt>
                <c:pt idx="7045">
                  <c:v>2.29E-2</c:v>
                </c:pt>
                <c:pt idx="7046">
                  <c:v>2.2700000000000001E-2</c:v>
                </c:pt>
                <c:pt idx="7047">
                  <c:v>2.2599999999999999E-2</c:v>
                </c:pt>
                <c:pt idx="7048">
                  <c:v>2.3099999999999999E-2</c:v>
                </c:pt>
                <c:pt idx="7049">
                  <c:v>2.3E-2</c:v>
                </c:pt>
                <c:pt idx="7050">
                  <c:v>2.3E-2</c:v>
                </c:pt>
                <c:pt idx="7051">
                  <c:v>2.2800000000000001E-2</c:v>
                </c:pt>
                <c:pt idx="7052">
                  <c:v>2.3099999999999999E-2</c:v>
                </c:pt>
                <c:pt idx="7053">
                  <c:v>2.3E-2</c:v>
                </c:pt>
                <c:pt idx="7054">
                  <c:v>2.3E-2</c:v>
                </c:pt>
                <c:pt idx="7055">
                  <c:v>2.3E-2</c:v>
                </c:pt>
                <c:pt idx="7056">
                  <c:v>2.2700000000000001E-2</c:v>
                </c:pt>
                <c:pt idx="7057">
                  <c:v>2.2700000000000001E-2</c:v>
                </c:pt>
                <c:pt idx="7058">
                  <c:v>2.2499999999999999E-2</c:v>
                </c:pt>
                <c:pt idx="7059">
                  <c:v>2.2599999999999999E-2</c:v>
                </c:pt>
                <c:pt idx="7060">
                  <c:v>2.2700000000000001E-2</c:v>
                </c:pt>
                <c:pt idx="7061">
                  <c:v>2.3E-2</c:v>
                </c:pt>
                <c:pt idx="7062">
                  <c:v>2.3199999999999998E-2</c:v>
                </c:pt>
                <c:pt idx="7063">
                  <c:v>2.3099999999999999E-2</c:v>
                </c:pt>
                <c:pt idx="7064">
                  <c:v>2.3400000000000001E-2</c:v>
                </c:pt>
                <c:pt idx="7065">
                  <c:v>2.3400000000000001E-2</c:v>
                </c:pt>
                <c:pt idx="7066">
                  <c:v>2.35E-2</c:v>
                </c:pt>
                <c:pt idx="7067">
                  <c:v>2.3400000000000001E-2</c:v>
                </c:pt>
                <c:pt idx="7068">
                  <c:v>2.35E-2</c:v>
                </c:pt>
                <c:pt idx="7069">
                  <c:v>2.3900000000000001E-2</c:v>
                </c:pt>
                <c:pt idx="7070">
                  <c:v>2.4199999999999999E-2</c:v>
                </c:pt>
                <c:pt idx="7071">
                  <c:v>2.4E-2</c:v>
                </c:pt>
                <c:pt idx="7072">
                  <c:v>2.4E-2</c:v>
                </c:pt>
                <c:pt idx="7073">
                  <c:v>2.41E-2</c:v>
                </c:pt>
                <c:pt idx="7074">
                  <c:v>2.47E-2</c:v>
                </c:pt>
                <c:pt idx="7075">
                  <c:v>2.41E-2</c:v>
                </c:pt>
                <c:pt idx="7076">
                  <c:v>2.4E-2</c:v>
                </c:pt>
                <c:pt idx="7077">
                  <c:v>2.3900000000000001E-2</c:v>
                </c:pt>
                <c:pt idx="7078">
                  <c:v>2.4400000000000002E-2</c:v>
                </c:pt>
                <c:pt idx="7079">
                  <c:v>2.4799999999999999E-2</c:v>
                </c:pt>
                <c:pt idx="7080">
                  <c:v>2.46E-2</c:v>
                </c:pt>
                <c:pt idx="7081">
                  <c:v>2.4799999999999999E-2</c:v>
                </c:pt>
                <c:pt idx="7082">
                  <c:v>2.47E-2</c:v>
                </c:pt>
                <c:pt idx="7083">
                  <c:v>2.47E-2</c:v>
                </c:pt>
                <c:pt idx="7084">
                  <c:v>2.47E-2</c:v>
                </c:pt>
                <c:pt idx="7085">
                  <c:v>2.4799999999999999E-2</c:v>
                </c:pt>
                <c:pt idx="7086">
                  <c:v>2.5000000000000001E-2</c:v>
                </c:pt>
                <c:pt idx="7087">
                  <c:v>2.47E-2</c:v>
                </c:pt>
                <c:pt idx="7088">
                  <c:v>2.47E-2</c:v>
                </c:pt>
                <c:pt idx="7089">
                  <c:v>2.5000000000000001E-2</c:v>
                </c:pt>
                <c:pt idx="7090">
                  <c:v>2.53E-2</c:v>
                </c:pt>
                <c:pt idx="7091">
                  <c:v>2.5899999999999999E-2</c:v>
                </c:pt>
                <c:pt idx="7092">
                  <c:v>2.5999999999999999E-2</c:v>
                </c:pt>
                <c:pt idx="7093">
                  <c:v>2.6100000000000002E-2</c:v>
                </c:pt>
                <c:pt idx="7094">
                  <c:v>2.58E-2</c:v>
                </c:pt>
                <c:pt idx="7095">
                  <c:v>2.5700000000000001E-2</c:v>
                </c:pt>
                <c:pt idx="7096">
                  <c:v>2.6100000000000002E-2</c:v>
                </c:pt>
                <c:pt idx="7097">
                  <c:v>2.6700000000000002E-2</c:v>
                </c:pt>
                <c:pt idx="7098">
                  <c:v>2.7199999999999998E-2</c:v>
                </c:pt>
                <c:pt idx="7099">
                  <c:v>2.7E-2</c:v>
                </c:pt>
                <c:pt idx="7100">
                  <c:v>2.8299999999999999E-2</c:v>
                </c:pt>
                <c:pt idx="7101">
                  <c:v>2.8899999999999999E-2</c:v>
                </c:pt>
                <c:pt idx="7102">
                  <c:v>2.86E-2</c:v>
                </c:pt>
                <c:pt idx="7103">
                  <c:v>2.86E-2</c:v>
                </c:pt>
                <c:pt idx="7104">
                  <c:v>2.8400000000000002E-2</c:v>
                </c:pt>
                <c:pt idx="7105">
                  <c:v>2.8400000000000002E-2</c:v>
                </c:pt>
                <c:pt idx="7106">
                  <c:v>2.8199999999999999E-2</c:v>
                </c:pt>
                <c:pt idx="7107">
                  <c:v>2.81E-2</c:v>
                </c:pt>
                <c:pt idx="7108">
                  <c:v>2.8199999999999999E-2</c:v>
                </c:pt>
                <c:pt idx="7109">
                  <c:v>2.8500000000000001E-2</c:v>
                </c:pt>
                <c:pt idx="7110">
                  <c:v>2.8400000000000002E-2</c:v>
                </c:pt>
                <c:pt idx="7111">
                  <c:v>2.8400000000000002E-2</c:v>
                </c:pt>
                <c:pt idx="7112">
                  <c:v>2.8400000000000002E-2</c:v>
                </c:pt>
                <c:pt idx="7113">
                  <c:v>2.8500000000000001E-2</c:v>
                </c:pt>
                <c:pt idx="7114">
                  <c:v>2.8400000000000002E-2</c:v>
                </c:pt>
                <c:pt idx="7115">
                  <c:v>2.9399999999999999E-2</c:v>
                </c:pt>
                <c:pt idx="7116">
                  <c:v>2.9100000000000001E-2</c:v>
                </c:pt>
                <c:pt idx="7117">
                  <c:v>2.93E-2</c:v>
                </c:pt>
                <c:pt idx="7118">
                  <c:v>2.93E-2</c:v>
                </c:pt>
                <c:pt idx="7119">
                  <c:v>2.9499999999999998E-2</c:v>
                </c:pt>
                <c:pt idx="7120">
                  <c:v>2.98E-2</c:v>
                </c:pt>
                <c:pt idx="7121">
                  <c:v>2.98E-2</c:v>
                </c:pt>
                <c:pt idx="7122">
                  <c:v>2.9700000000000001E-2</c:v>
                </c:pt>
                <c:pt idx="7123">
                  <c:v>0.03</c:v>
                </c:pt>
                <c:pt idx="7124">
                  <c:v>3.0200000000000001E-2</c:v>
                </c:pt>
                <c:pt idx="7125">
                  <c:v>3.0300000000000001E-2</c:v>
                </c:pt>
                <c:pt idx="7126">
                  <c:v>3.0499999999999999E-2</c:v>
                </c:pt>
                <c:pt idx="7127">
                  <c:v>0.03</c:v>
                </c:pt>
                <c:pt idx="7128">
                  <c:v>3.0200000000000001E-2</c:v>
                </c:pt>
                <c:pt idx="7129">
                  <c:v>3.04E-2</c:v>
                </c:pt>
                <c:pt idx="7130">
                  <c:v>3.0800000000000001E-2</c:v>
                </c:pt>
                <c:pt idx="7131">
                  <c:v>3.09E-2</c:v>
                </c:pt>
                <c:pt idx="7132">
                  <c:v>3.0499999999999999E-2</c:v>
                </c:pt>
                <c:pt idx="7133">
                  <c:v>3.09E-2</c:v>
                </c:pt>
                <c:pt idx="7134">
                  <c:v>3.0800000000000001E-2</c:v>
                </c:pt>
                <c:pt idx="7135">
                  <c:v>3.09E-2</c:v>
                </c:pt>
                <c:pt idx="7136">
                  <c:v>3.1099999999999999E-2</c:v>
                </c:pt>
                <c:pt idx="7137">
                  <c:v>3.1699999999999999E-2</c:v>
                </c:pt>
                <c:pt idx="7138">
                  <c:v>3.1600000000000003E-2</c:v>
                </c:pt>
                <c:pt idx="7139">
                  <c:v>3.1699999999999999E-2</c:v>
                </c:pt>
                <c:pt idx="7140">
                  <c:v>3.1600000000000003E-2</c:v>
                </c:pt>
                <c:pt idx="7141">
                  <c:v>3.1099999999999999E-2</c:v>
                </c:pt>
                <c:pt idx="7142">
                  <c:v>3.0599999999999999E-2</c:v>
                </c:pt>
                <c:pt idx="7143">
                  <c:v>2.9899999999999999E-2</c:v>
                </c:pt>
                <c:pt idx="7144">
                  <c:v>2.9899999999999999E-2</c:v>
                </c:pt>
                <c:pt idx="7145">
                  <c:v>2.86E-2</c:v>
                </c:pt>
                <c:pt idx="7146">
                  <c:v>2.5399999999999999E-2</c:v>
                </c:pt>
                <c:pt idx="7147">
                  <c:v>2.6499999999999999E-2</c:v>
                </c:pt>
                <c:pt idx="7148">
                  <c:v>2.6800000000000001E-2</c:v>
                </c:pt>
                <c:pt idx="7149">
                  <c:v>2.7199999999999998E-2</c:v>
                </c:pt>
                <c:pt idx="7150">
                  <c:v>2.7400000000000001E-2</c:v>
                </c:pt>
                <c:pt idx="7151">
                  <c:v>2.8199999999999999E-2</c:v>
                </c:pt>
                <c:pt idx="7152">
                  <c:v>2.87E-2</c:v>
                </c:pt>
                <c:pt idx="7153">
                  <c:v>2.8899999999999999E-2</c:v>
                </c:pt>
                <c:pt idx="7154">
                  <c:v>2.9000000000000001E-2</c:v>
                </c:pt>
                <c:pt idx="7155">
                  <c:v>2.93E-2</c:v>
                </c:pt>
                <c:pt idx="7156">
                  <c:v>2.93E-2</c:v>
                </c:pt>
                <c:pt idx="7157">
                  <c:v>2.9499999999999998E-2</c:v>
                </c:pt>
                <c:pt idx="7158">
                  <c:v>2.9399999999999999E-2</c:v>
                </c:pt>
                <c:pt idx="7159">
                  <c:v>2.92E-2</c:v>
                </c:pt>
                <c:pt idx="7160">
                  <c:v>2.92E-2</c:v>
                </c:pt>
                <c:pt idx="7161">
                  <c:v>2.9399999999999999E-2</c:v>
                </c:pt>
                <c:pt idx="7162">
                  <c:v>2.9700000000000001E-2</c:v>
                </c:pt>
                <c:pt idx="7163">
                  <c:v>2.9899999999999999E-2</c:v>
                </c:pt>
                <c:pt idx="7164">
                  <c:v>2.98E-2</c:v>
                </c:pt>
                <c:pt idx="7165">
                  <c:v>2.9399999999999999E-2</c:v>
                </c:pt>
                <c:pt idx="7166">
                  <c:v>2.9399999999999999E-2</c:v>
                </c:pt>
                <c:pt idx="7167">
                  <c:v>2.9000000000000001E-2</c:v>
                </c:pt>
                <c:pt idx="7168">
                  <c:v>2.8899999999999999E-2</c:v>
                </c:pt>
                <c:pt idx="7169">
                  <c:v>2.86E-2</c:v>
                </c:pt>
                <c:pt idx="7170">
                  <c:v>2.7699999999999999E-2</c:v>
                </c:pt>
                <c:pt idx="7171">
                  <c:v>2.7300000000000001E-2</c:v>
                </c:pt>
                <c:pt idx="7172">
                  <c:v>2.6599999999999999E-2</c:v>
                </c:pt>
                <c:pt idx="7173">
                  <c:v>2.53E-2</c:v>
                </c:pt>
                <c:pt idx="7174">
                  <c:v>2.41E-2</c:v>
                </c:pt>
                <c:pt idx="7175">
                  <c:v>2.3300000000000001E-2</c:v>
                </c:pt>
                <c:pt idx="7176">
                  <c:v>2.29E-2</c:v>
                </c:pt>
                <c:pt idx="7177">
                  <c:v>2.2599999999999999E-2</c:v>
                </c:pt>
                <c:pt idx="7178">
                  <c:v>2.2700000000000001E-2</c:v>
                </c:pt>
                <c:pt idx="7179">
                  <c:v>2.2599999999999999E-2</c:v>
                </c:pt>
                <c:pt idx="7180">
                  <c:v>2.24E-2</c:v>
                </c:pt>
                <c:pt idx="7181">
                  <c:v>2.23E-2</c:v>
                </c:pt>
                <c:pt idx="7182">
                  <c:v>2.24E-2</c:v>
                </c:pt>
                <c:pt idx="7183">
                  <c:v>2.23E-2</c:v>
                </c:pt>
                <c:pt idx="7184">
                  <c:v>2.24E-2</c:v>
                </c:pt>
                <c:pt idx="7185">
                  <c:v>2.2599999999999999E-2</c:v>
                </c:pt>
                <c:pt idx="7186">
                  <c:v>2.2700000000000001E-2</c:v>
                </c:pt>
                <c:pt idx="7187">
                  <c:v>2.2599999999999999E-2</c:v>
                </c:pt>
                <c:pt idx="7188">
                  <c:v>2.3199999999999998E-2</c:v>
                </c:pt>
                <c:pt idx="7189">
                  <c:v>2.3199999999999998E-2</c:v>
                </c:pt>
                <c:pt idx="7190">
                  <c:v>2.2800000000000001E-2</c:v>
                </c:pt>
                <c:pt idx="7191">
                  <c:v>2.2800000000000001E-2</c:v>
                </c:pt>
                <c:pt idx="7192">
                  <c:v>2.3099999999999999E-2</c:v>
                </c:pt>
                <c:pt idx="7193">
                  <c:v>2.2700000000000001E-2</c:v>
                </c:pt>
                <c:pt idx="7194">
                  <c:v>2.2800000000000001E-2</c:v>
                </c:pt>
                <c:pt idx="7195">
                  <c:v>2.2700000000000001E-2</c:v>
                </c:pt>
                <c:pt idx="7196">
                  <c:v>2.2499999999999999E-2</c:v>
                </c:pt>
                <c:pt idx="7197">
                  <c:v>2.2499999999999999E-2</c:v>
                </c:pt>
                <c:pt idx="7198">
                  <c:v>2.24E-2</c:v>
                </c:pt>
                <c:pt idx="7199">
                  <c:v>2.23E-2</c:v>
                </c:pt>
                <c:pt idx="7200">
                  <c:v>2.23E-2</c:v>
                </c:pt>
                <c:pt idx="7201">
                  <c:v>2.2599999999999999E-2</c:v>
                </c:pt>
                <c:pt idx="7202">
                  <c:v>2.2599999999999999E-2</c:v>
                </c:pt>
                <c:pt idx="7203">
                  <c:v>2.3099999999999999E-2</c:v>
                </c:pt>
                <c:pt idx="7204">
                  <c:v>2.2800000000000001E-2</c:v>
                </c:pt>
                <c:pt idx="7205">
                  <c:v>2.2800000000000001E-2</c:v>
                </c:pt>
                <c:pt idx="7206">
                  <c:v>2.3099999999999999E-2</c:v>
                </c:pt>
                <c:pt idx="7207">
                  <c:v>2.3400000000000001E-2</c:v>
                </c:pt>
                <c:pt idx="7208">
                  <c:v>2.3800000000000002E-2</c:v>
                </c:pt>
                <c:pt idx="7209">
                  <c:v>2.3300000000000001E-2</c:v>
                </c:pt>
                <c:pt idx="7210">
                  <c:v>2.3300000000000001E-2</c:v>
                </c:pt>
                <c:pt idx="7211">
                  <c:v>2.3599999999999999E-2</c:v>
                </c:pt>
                <c:pt idx="7212">
                  <c:v>2.35E-2</c:v>
                </c:pt>
                <c:pt idx="7213">
                  <c:v>2.3099999999999999E-2</c:v>
                </c:pt>
                <c:pt idx="7214">
                  <c:v>2.35E-2</c:v>
                </c:pt>
                <c:pt idx="7215">
                  <c:v>2.3300000000000001E-2</c:v>
                </c:pt>
                <c:pt idx="7216">
                  <c:v>2.3199999999999998E-2</c:v>
                </c:pt>
                <c:pt idx="7217">
                  <c:v>2.3300000000000001E-2</c:v>
                </c:pt>
                <c:pt idx="7218">
                  <c:v>2.3099999999999999E-2</c:v>
                </c:pt>
                <c:pt idx="7219">
                  <c:v>2.3300000000000001E-2</c:v>
                </c:pt>
                <c:pt idx="7220">
                  <c:v>2.3400000000000001E-2</c:v>
                </c:pt>
                <c:pt idx="7221">
                  <c:v>2.3599999999999999E-2</c:v>
                </c:pt>
                <c:pt idx="7222">
                  <c:v>2.3900000000000001E-2</c:v>
                </c:pt>
                <c:pt idx="7223">
                  <c:v>2.3699999999999999E-2</c:v>
                </c:pt>
                <c:pt idx="7224">
                  <c:v>2.3699999999999999E-2</c:v>
                </c:pt>
                <c:pt idx="7225">
                  <c:v>2.3599999999999999E-2</c:v>
                </c:pt>
                <c:pt idx="7226">
                  <c:v>2.3599999999999999E-2</c:v>
                </c:pt>
                <c:pt idx="7227">
                  <c:v>2.3400000000000001E-2</c:v>
                </c:pt>
                <c:pt idx="7228">
                  <c:v>2.35E-2</c:v>
                </c:pt>
                <c:pt idx="7229">
                  <c:v>2.3800000000000002E-2</c:v>
                </c:pt>
                <c:pt idx="7230">
                  <c:v>2.3800000000000002E-2</c:v>
                </c:pt>
                <c:pt idx="7231">
                  <c:v>2.3800000000000002E-2</c:v>
                </c:pt>
                <c:pt idx="7232">
                  <c:v>2.3800000000000002E-2</c:v>
                </c:pt>
                <c:pt idx="7233">
                  <c:v>2.4E-2</c:v>
                </c:pt>
                <c:pt idx="7234">
                  <c:v>2.3900000000000001E-2</c:v>
                </c:pt>
                <c:pt idx="7235">
                  <c:v>2.3900000000000001E-2</c:v>
                </c:pt>
                <c:pt idx="7236">
                  <c:v>2.41E-2</c:v>
                </c:pt>
                <c:pt idx="7237">
                  <c:v>2.4E-2</c:v>
                </c:pt>
                <c:pt idx="7238">
                  <c:v>2.3900000000000001E-2</c:v>
                </c:pt>
                <c:pt idx="7239">
                  <c:v>2.3900000000000001E-2</c:v>
                </c:pt>
                <c:pt idx="7240">
                  <c:v>2.3900000000000001E-2</c:v>
                </c:pt>
                <c:pt idx="7241">
                  <c:v>2.3800000000000002E-2</c:v>
                </c:pt>
                <c:pt idx="7242">
                  <c:v>2.3900000000000001E-2</c:v>
                </c:pt>
                <c:pt idx="7243">
                  <c:v>2.3900000000000001E-2</c:v>
                </c:pt>
                <c:pt idx="7244">
                  <c:v>2.3900000000000001E-2</c:v>
                </c:pt>
                <c:pt idx="7245">
                  <c:v>2.41E-2</c:v>
                </c:pt>
                <c:pt idx="7246">
                  <c:v>2.4299999999999999E-2</c:v>
                </c:pt>
                <c:pt idx="7247">
                  <c:v>2.4299999999999999E-2</c:v>
                </c:pt>
                <c:pt idx="7248">
                  <c:v>2.4400000000000002E-2</c:v>
                </c:pt>
                <c:pt idx="7249">
                  <c:v>2.4400000000000002E-2</c:v>
                </c:pt>
                <c:pt idx="7250">
                  <c:v>2.4400000000000002E-2</c:v>
                </c:pt>
                <c:pt idx="7251">
                  <c:v>2.46E-2</c:v>
                </c:pt>
                <c:pt idx="7252">
                  <c:v>2.46E-2</c:v>
                </c:pt>
                <c:pt idx="7253">
                  <c:v>2.4500000000000001E-2</c:v>
                </c:pt>
                <c:pt idx="7254">
                  <c:v>2.47E-2</c:v>
                </c:pt>
                <c:pt idx="7255">
                  <c:v>2.53E-2</c:v>
                </c:pt>
                <c:pt idx="7256">
                  <c:v>2.52E-2</c:v>
                </c:pt>
                <c:pt idx="7257">
                  <c:v>2.5700000000000001E-2</c:v>
                </c:pt>
                <c:pt idx="7258">
                  <c:v>2.5600000000000001E-2</c:v>
                </c:pt>
                <c:pt idx="7259">
                  <c:v>2.5399999999999999E-2</c:v>
                </c:pt>
                <c:pt idx="7260">
                  <c:v>2.52E-2</c:v>
                </c:pt>
                <c:pt idx="7261">
                  <c:v>2.52E-2</c:v>
                </c:pt>
                <c:pt idx="7262">
                  <c:v>2.5700000000000001E-2</c:v>
                </c:pt>
                <c:pt idx="7263">
                  <c:v>2.5700000000000001E-2</c:v>
                </c:pt>
                <c:pt idx="7264">
                  <c:v>2.5899999999999999E-2</c:v>
                </c:pt>
                <c:pt idx="7265">
                  <c:v>2.5999999999999999E-2</c:v>
                </c:pt>
                <c:pt idx="7266">
                  <c:v>2.5999999999999999E-2</c:v>
                </c:pt>
                <c:pt idx="7267">
                  <c:v>2.5999999999999999E-2</c:v>
                </c:pt>
                <c:pt idx="7268">
                  <c:v>2.5700000000000001E-2</c:v>
                </c:pt>
                <c:pt idx="7269">
                  <c:v>2.5899999999999999E-2</c:v>
                </c:pt>
                <c:pt idx="7270">
                  <c:v>2.6599999999999999E-2</c:v>
                </c:pt>
                <c:pt idx="7271">
                  <c:v>2.86E-2</c:v>
                </c:pt>
                <c:pt idx="7272">
                  <c:v>2.8899999999999999E-2</c:v>
                </c:pt>
                <c:pt idx="7273">
                  <c:v>2.7E-2</c:v>
                </c:pt>
                <c:pt idx="7274">
                  <c:v>2.5499999999999998E-2</c:v>
                </c:pt>
                <c:pt idx="7275">
                  <c:v>2.53E-2</c:v>
                </c:pt>
                <c:pt idx="7276">
                  <c:v>2.5499999999999998E-2</c:v>
                </c:pt>
                <c:pt idx="7277">
                  <c:v>2.5399999999999999E-2</c:v>
                </c:pt>
                <c:pt idx="7278">
                  <c:v>2.5000000000000001E-2</c:v>
                </c:pt>
                <c:pt idx="7279">
                  <c:v>2.5000000000000001E-2</c:v>
                </c:pt>
                <c:pt idx="7280">
                  <c:v>2.52E-2</c:v>
                </c:pt>
                <c:pt idx="7281">
                  <c:v>2.52E-2</c:v>
                </c:pt>
                <c:pt idx="7282">
                  <c:v>2.5000000000000001E-2</c:v>
                </c:pt>
                <c:pt idx="7283">
                  <c:v>2.47E-2</c:v>
                </c:pt>
                <c:pt idx="7284">
                  <c:v>2.4400000000000002E-2</c:v>
                </c:pt>
                <c:pt idx="7285">
                  <c:v>2.4199999999999999E-2</c:v>
                </c:pt>
                <c:pt idx="7286">
                  <c:v>2.4199999999999999E-2</c:v>
                </c:pt>
                <c:pt idx="7287">
                  <c:v>2.41E-2</c:v>
                </c:pt>
                <c:pt idx="7288">
                  <c:v>2.4299999999999999E-2</c:v>
                </c:pt>
                <c:pt idx="7289">
                  <c:v>2.4500000000000001E-2</c:v>
                </c:pt>
                <c:pt idx="7290">
                  <c:v>2.4500000000000001E-2</c:v>
                </c:pt>
                <c:pt idx="7291">
                  <c:v>2.4899999999999999E-2</c:v>
                </c:pt>
                <c:pt idx="7292">
                  <c:v>2.4299999999999999E-2</c:v>
                </c:pt>
                <c:pt idx="7293">
                  <c:v>2.3800000000000002E-2</c:v>
                </c:pt>
                <c:pt idx="7294">
                  <c:v>2.3800000000000002E-2</c:v>
                </c:pt>
                <c:pt idx="7295">
                  <c:v>2.3900000000000001E-2</c:v>
                </c:pt>
                <c:pt idx="7296">
                  <c:v>2.41E-2</c:v>
                </c:pt>
                <c:pt idx="7297">
                  <c:v>2.4299999999999999E-2</c:v>
                </c:pt>
                <c:pt idx="7298">
                  <c:v>2.4299999999999999E-2</c:v>
                </c:pt>
                <c:pt idx="7299">
                  <c:v>2.4199999999999999E-2</c:v>
                </c:pt>
                <c:pt idx="7300">
                  <c:v>2.4299999999999999E-2</c:v>
                </c:pt>
                <c:pt idx="7301">
                  <c:v>2.46E-2</c:v>
                </c:pt>
                <c:pt idx="7302">
                  <c:v>2.41E-2</c:v>
                </c:pt>
                <c:pt idx="7303">
                  <c:v>2.3699999999999999E-2</c:v>
                </c:pt>
                <c:pt idx="7304">
                  <c:v>2.3900000000000001E-2</c:v>
                </c:pt>
                <c:pt idx="7305">
                  <c:v>2.3300000000000001E-2</c:v>
                </c:pt>
                <c:pt idx="7306">
                  <c:v>2.2800000000000001E-2</c:v>
                </c:pt>
                <c:pt idx="7307">
                  <c:v>2.2499999999999999E-2</c:v>
                </c:pt>
                <c:pt idx="7308">
                  <c:v>2.2599999999999999E-2</c:v>
                </c:pt>
                <c:pt idx="7309">
                  <c:v>2.29E-2</c:v>
                </c:pt>
                <c:pt idx="7310">
                  <c:v>2.2599999999999999E-2</c:v>
                </c:pt>
                <c:pt idx="7311">
                  <c:v>2.2599999999999999E-2</c:v>
                </c:pt>
                <c:pt idx="7312">
                  <c:v>2.24E-2</c:v>
                </c:pt>
                <c:pt idx="7313">
                  <c:v>2.2499999999999999E-2</c:v>
                </c:pt>
                <c:pt idx="7314">
                  <c:v>2.2100000000000002E-2</c:v>
                </c:pt>
                <c:pt idx="7315">
                  <c:v>2.1899999999999999E-2</c:v>
                </c:pt>
                <c:pt idx="7316">
                  <c:v>2.2100000000000002E-2</c:v>
                </c:pt>
                <c:pt idx="7317">
                  <c:v>2.18E-2</c:v>
                </c:pt>
                <c:pt idx="7318">
                  <c:v>2.1999999999999999E-2</c:v>
                </c:pt>
                <c:pt idx="7319">
                  <c:v>2.1899999999999999E-2</c:v>
                </c:pt>
                <c:pt idx="7320">
                  <c:v>2.2100000000000002E-2</c:v>
                </c:pt>
                <c:pt idx="7321">
                  <c:v>2.1999999999999999E-2</c:v>
                </c:pt>
                <c:pt idx="7322">
                  <c:v>2.18E-2</c:v>
                </c:pt>
                <c:pt idx="7323">
                  <c:v>2.1700000000000001E-2</c:v>
                </c:pt>
                <c:pt idx="7324">
                  <c:v>2.18E-2</c:v>
                </c:pt>
                <c:pt idx="7325">
                  <c:v>2.18E-2</c:v>
                </c:pt>
                <c:pt idx="7326">
                  <c:v>2.18E-2</c:v>
                </c:pt>
                <c:pt idx="7327">
                  <c:v>2.1700000000000001E-2</c:v>
                </c:pt>
                <c:pt idx="7328">
                  <c:v>2.1499999999999998E-2</c:v>
                </c:pt>
                <c:pt idx="7329">
                  <c:v>2.1499999999999998E-2</c:v>
                </c:pt>
                <c:pt idx="7330">
                  <c:v>2.1399999999999999E-2</c:v>
                </c:pt>
                <c:pt idx="7331">
                  <c:v>2.1399999999999999E-2</c:v>
                </c:pt>
                <c:pt idx="7332">
                  <c:v>2.1499999999999998E-2</c:v>
                </c:pt>
                <c:pt idx="7333">
                  <c:v>2.1499999999999998E-2</c:v>
                </c:pt>
                <c:pt idx="7334">
                  <c:v>2.1700000000000001E-2</c:v>
                </c:pt>
                <c:pt idx="7335">
                  <c:v>2.23E-2</c:v>
                </c:pt>
                <c:pt idx="7336">
                  <c:v>2.2200000000000001E-2</c:v>
                </c:pt>
                <c:pt idx="7337">
                  <c:v>2.1899999999999999E-2</c:v>
                </c:pt>
                <c:pt idx="7338">
                  <c:v>2.1999999999999999E-2</c:v>
                </c:pt>
                <c:pt idx="7339">
                  <c:v>2.24E-2</c:v>
                </c:pt>
                <c:pt idx="7340">
                  <c:v>2.3599999999999999E-2</c:v>
                </c:pt>
                <c:pt idx="7341">
                  <c:v>2.4899999999999999E-2</c:v>
                </c:pt>
                <c:pt idx="7342">
                  <c:v>2.18E-2</c:v>
                </c:pt>
                <c:pt idx="7343">
                  <c:v>2.0400000000000001E-2</c:v>
                </c:pt>
                <c:pt idx="7344">
                  <c:v>1.9599999999999999E-2</c:v>
                </c:pt>
                <c:pt idx="7345">
                  <c:v>1.9400000000000001E-2</c:v>
                </c:pt>
                <c:pt idx="7346">
                  <c:v>1.9099999999999999E-2</c:v>
                </c:pt>
                <c:pt idx="7347">
                  <c:v>1.89E-2</c:v>
                </c:pt>
                <c:pt idx="7348">
                  <c:v>1.9E-2</c:v>
                </c:pt>
                <c:pt idx="7349">
                  <c:v>1.9E-2</c:v>
                </c:pt>
                <c:pt idx="7350">
                  <c:v>1.8800000000000001E-2</c:v>
                </c:pt>
                <c:pt idx="7351">
                  <c:v>1.8800000000000001E-2</c:v>
                </c:pt>
                <c:pt idx="7352">
                  <c:v>1.8800000000000001E-2</c:v>
                </c:pt>
                <c:pt idx="7353">
                  <c:v>1.8599999999999998E-2</c:v>
                </c:pt>
                <c:pt idx="7354">
                  <c:v>1.8499999999999999E-2</c:v>
                </c:pt>
                <c:pt idx="7355">
                  <c:v>1.8499999999999999E-2</c:v>
                </c:pt>
                <c:pt idx="7356">
                  <c:v>1.84E-2</c:v>
                </c:pt>
                <c:pt idx="7357">
                  <c:v>1.8200000000000001E-2</c:v>
                </c:pt>
                <c:pt idx="7358">
                  <c:v>1.83E-2</c:v>
                </c:pt>
                <c:pt idx="7359">
                  <c:v>1.83E-2</c:v>
                </c:pt>
                <c:pt idx="7360">
                  <c:v>1.8200000000000001E-2</c:v>
                </c:pt>
                <c:pt idx="7361">
                  <c:v>1.8200000000000001E-2</c:v>
                </c:pt>
                <c:pt idx="7362">
                  <c:v>1.8200000000000001E-2</c:v>
                </c:pt>
                <c:pt idx="7363">
                  <c:v>1.83E-2</c:v>
                </c:pt>
                <c:pt idx="7364">
                  <c:v>1.8200000000000001E-2</c:v>
                </c:pt>
                <c:pt idx="7365">
                  <c:v>1.8200000000000001E-2</c:v>
                </c:pt>
                <c:pt idx="7366">
                  <c:v>1.7899999999999999E-2</c:v>
                </c:pt>
                <c:pt idx="7367">
                  <c:v>1.7899999999999999E-2</c:v>
                </c:pt>
                <c:pt idx="7368">
                  <c:v>1.7899999999999999E-2</c:v>
                </c:pt>
                <c:pt idx="7369">
                  <c:v>1.77E-2</c:v>
                </c:pt>
                <c:pt idx="7370">
                  <c:v>1.78E-2</c:v>
                </c:pt>
                <c:pt idx="7371">
                  <c:v>1.7999999999999999E-2</c:v>
                </c:pt>
                <c:pt idx="7372">
                  <c:v>1.7899999999999999E-2</c:v>
                </c:pt>
                <c:pt idx="7373">
                  <c:v>1.7600000000000001E-2</c:v>
                </c:pt>
                <c:pt idx="7374">
                  <c:v>1.7600000000000001E-2</c:v>
                </c:pt>
                <c:pt idx="7375">
                  <c:v>1.78E-2</c:v>
                </c:pt>
                <c:pt idx="7376">
                  <c:v>1.78E-2</c:v>
                </c:pt>
                <c:pt idx="7377">
                  <c:v>1.7899999999999999E-2</c:v>
                </c:pt>
                <c:pt idx="7378">
                  <c:v>1.7899999999999999E-2</c:v>
                </c:pt>
                <c:pt idx="7379">
                  <c:v>1.78E-2</c:v>
                </c:pt>
                <c:pt idx="7380">
                  <c:v>1.7999999999999999E-2</c:v>
                </c:pt>
                <c:pt idx="7381">
                  <c:v>1.7999999999999999E-2</c:v>
                </c:pt>
                <c:pt idx="7382">
                  <c:v>1.8200000000000001E-2</c:v>
                </c:pt>
                <c:pt idx="7383">
                  <c:v>1.7999999999999999E-2</c:v>
                </c:pt>
                <c:pt idx="7384">
                  <c:v>1.7999999999999999E-2</c:v>
                </c:pt>
                <c:pt idx="7385">
                  <c:v>1.7999999999999999E-2</c:v>
                </c:pt>
                <c:pt idx="7386">
                  <c:v>1.7899999999999999E-2</c:v>
                </c:pt>
                <c:pt idx="7387">
                  <c:v>1.7999999999999999E-2</c:v>
                </c:pt>
                <c:pt idx="7388">
                  <c:v>1.7999999999999999E-2</c:v>
                </c:pt>
                <c:pt idx="7389">
                  <c:v>1.7999999999999999E-2</c:v>
                </c:pt>
                <c:pt idx="7390">
                  <c:v>1.7999999999999999E-2</c:v>
                </c:pt>
                <c:pt idx="7391">
                  <c:v>1.8100000000000002E-2</c:v>
                </c:pt>
                <c:pt idx="7392">
                  <c:v>1.8100000000000002E-2</c:v>
                </c:pt>
                <c:pt idx="7393">
                  <c:v>1.7899999999999999E-2</c:v>
                </c:pt>
                <c:pt idx="7394">
                  <c:v>1.78E-2</c:v>
                </c:pt>
                <c:pt idx="7395">
                  <c:v>1.7600000000000001E-2</c:v>
                </c:pt>
                <c:pt idx="7396">
                  <c:v>1.7600000000000001E-2</c:v>
                </c:pt>
                <c:pt idx="7397">
                  <c:v>1.77E-2</c:v>
                </c:pt>
                <c:pt idx="7398">
                  <c:v>1.77E-2</c:v>
                </c:pt>
                <c:pt idx="7399">
                  <c:v>1.78E-2</c:v>
                </c:pt>
                <c:pt idx="7400">
                  <c:v>1.78E-2</c:v>
                </c:pt>
                <c:pt idx="7401">
                  <c:v>1.77E-2</c:v>
                </c:pt>
                <c:pt idx="7402">
                  <c:v>1.7600000000000001E-2</c:v>
                </c:pt>
                <c:pt idx="7403">
                  <c:v>1.7500000000000002E-2</c:v>
                </c:pt>
                <c:pt idx="7404">
                  <c:v>1.7600000000000001E-2</c:v>
                </c:pt>
                <c:pt idx="7405">
                  <c:v>1.77E-2</c:v>
                </c:pt>
                <c:pt idx="7406">
                  <c:v>1.7600000000000001E-2</c:v>
                </c:pt>
                <c:pt idx="7407">
                  <c:v>1.77E-2</c:v>
                </c:pt>
                <c:pt idx="7408">
                  <c:v>1.77E-2</c:v>
                </c:pt>
                <c:pt idx="7409">
                  <c:v>1.78E-2</c:v>
                </c:pt>
                <c:pt idx="7410">
                  <c:v>1.7999999999999999E-2</c:v>
                </c:pt>
                <c:pt idx="7411">
                  <c:v>1.8100000000000002E-2</c:v>
                </c:pt>
                <c:pt idx="7412">
                  <c:v>1.7500000000000002E-2</c:v>
                </c:pt>
                <c:pt idx="7413">
                  <c:v>1.7600000000000001E-2</c:v>
                </c:pt>
                <c:pt idx="7414">
                  <c:v>1.78E-2</c:v>
                </c:pt>
                <c:pt idx="7415">
                  <c:v>1.7600000000000001E-2</c:v>
                </c:pt>
                <c:pt idx="7416">
                  <c:v>1.7500000000000002E-2</c:v>
                </c:pt>
                <c:pt idx="7417">
                  <c:v>1.77E-2</c:v>
                </c:pt>
                <c:pt idx="7418">
                  <c:v>1.77E-2</c:v>
                </c:pt>
                <c:pt idx="7419">
                  <c:v>1.7500000000000002E-2</c:v>
                </c:pt>
                <c:pt idx="7420">
                  <c:v>1.7600000000000001E-2</c:v>
                </c:pt>
                <c:pt idx="7421">
                  <c:v>1.7600000000000001E-2</c:v>
                </c:pt>
                <c:pt idx="7422">
                  <c:v>1.7600000000000001E-2</c:v>
                </c:pt>
                <c:pt idx="7423">
                  <c:v>1.7600000000000001E-2</c:v>
                </c:pt>
                <c:pt idx="7424">
                  <c:v>1.7399999999999999E-2</c:v>
                </c:pt>
                <c:pt idx="7425">
                  <c:v>1.7399999999999999E-2</c:v>
                </c:pt>
                <c:pt idx="7426">
                  <c:v>1.7399999999999999E-2</c:v>
                </c:pt>
                <c:pt idx="7427">
                  <c:v>1.7500000000000002E-2</c:v>
                </c:pt>
                <c:pt idx="7428">
                  <c:v>1.7399999999999999E-2</c:v>
                </c:pt>
                <c:pt idx="7429">
                  <c:v>1.7399999999999999E-2</c:v>
                </c:pt>
                <c:pt idx="7430">
                  <c:v>1.7600000000000001E-2</c:v>
                </c:pt>
                <c:pt idx="7431">
                  <c:v>1.7899999999999999E-2</c:v>
                </c:pt>
                <c:pt idx="7432">
                  <c:v>1.7399999999999999E-2</c:v>
                </c:pt>
                <c:pt idx="7433">
                  <c:v>1.7399999999999999E-2</c:v>
                </c:pt>
                <c:pt idx="7434">
                  <c:v>1.7500000000000002E-2</c:v>
                </c:pt>
                <c:pt idx="7435">
                  <c:v>1.7500000000000002E-2</c:v>
                </c:pt>
                <c:pt idx="7436">
                  <c:v>1.7399999999999999E-2</c:v>
                </c:pt>
                <c:pt idx="7437">
                  <c:v>1.7600000000000001E-2</c:v>
                </c:pt>
                <c:pt idx="7438">
                  <c:v>1.77E-2</c:v>
                </c:pt>
                <c:pt idx="7439">
                  <c:v>1.77E-2</c:v>
                </c:pt>
                <c:pt idx="7440">
                  <c:v>1.77E-2</c:v>
                </c:pt>
                <c:pt idx="7441">
                  <c:v>1.7600000000000001E-2</c:v>
                </c:pt>
                <c:pt idx="7442">
                  <c:v>1.7500000000000002E-2</c:v>
                </c:pt>
                <c:pt idx="7443">
                  <c:v>1.7600000000000001E-2</c:v>
                </c:pt>
                <c:pt idx="7444">
                  <c:v>1.7600000000000001E-2</c:v>
                </c:pt>
                <c:pt idx="7445">
                  <c:v>1.77E-2</c:v>
                </c:pt>
                <c:pt idx="7446">
                  <c:v>1.78E-2</c:v>
                </c:pt>
                <c:pt idx="7447">
                  <c:v>1.78E-2</c:v>
                </c:pt>
                <c:pt idx="7448">
                  <c:v>1.78E-2</c:v>
                </c:pt>
                <c:pt idx="7449">
                  <c:v>1.77E-2</c:v>
                </c:pt>
                <c:pt idx="7450">
                  <c:v>1.77E-2</c:v>
                </c:pt>
                <c:pt idx="7451">
                  <c:v>1.78E-2</c:v>
                </c:pt>
                <c:pt idx="7452">
                  <c:v>1.77E-2</c:v>
                </c:pt>
                <c:pt idx="7453">
                  <c:v>1.7600000000000001E-2</c:v>
                </c:pt>
                <c:pt idx="7454">
                  <c:v>1.7500000000000002E-2</c:v>
                </c:pt>
                <c:pt idx="7455">
                  <c:v>1.7500000000000002E-2</c:v>
                </c:pt>
                <c:pt idx="7456">
                  <c:v>1.7500000000000002E-2</c:v>
                </c:pt>
                <c:pt idx="7457">
                  <c:v>1.7600000000000001E-2</c:v>
                </c:pt>
                <c:pt idx="7458">
                  <c:v>1.7600000000000001E-2</c:v>
                </c:pt>
                <c:pt idx="7459">
                  <c:v>1.7500000000000002E-2</c:v>
                </c:pt>
                <c:pt idx="7460">
                  <c:v>1.7600000000000001E-2</c:v>
                </c:pt>
                <c:pt idx="7461">
                  <c:v>1.78E-2</c:v>
                </c:pt>
                <c:pt idx="7462">
                  <c:v>1.77E-2</c:v>
                </c:pt>
                <c:pt idx="7463">
                  <c:v>1.78E-2</c:v>
                </c:pt>
                <c:pt idx="7464">
                  <c:v>1.7600000000000001E-2</c:v>
                </c:pt>
                <c:pt idx="7465">
                  <c:v>1.77E-2</c:v>
                </c:pt>
                <c:pt idx="7466">
                  <c:v>1.7899999999999999E-2</c:v>
                </c:pt>
                <c:pt idx="7467">
                  <c:v>1.78E-2</c:v>
                </c:pt>
                <c:pt idx="7468">
                  <c:v>1.78E-2</c:v>
                </c:pt>
                <c:pt idx="7469">
                  <c:v>1.7999999999999999E-2</c:v>
                </c:pt>
                <c:pt idx="7470">
                  <c:v>1.78E-2</c:v>
                </c:pt>
                <c:pt idx="7471">
                  <c:v>1.78E-2</c:v>
                </c:pt>
                <c:pt idx="7472">
                  <c:v>1.7899999999999999E-2</c:v>
                </c:pt>
                <c:pt idx="7473">
                  <c:v>1.78E-2</c:v>
                </c:pt>
                <c:pt idx="7474">
                  <c:v>1.78E-2</c:v>
                </c:pt>
                <c:pt idx="7475">
                  <c:v>1.77E-2</c:v>
                </c:pt>
                <c:pt idx="7476">
                  <c:v>1.77E-2</c:v>
                </c:pt>
                <c:pt idx="7477">
                  <c:v>1.77E-2</c:v>
                </c:pt>
                <c:pt idx="7478">
                  <c:v>1.7600000000000001E-2</c:v>
                </c:pt>
                <c:pt idx="7479">
                  <c:v>1.77E-2</c:v>
                </c:pt>
                <c:pt idx="7480">
                  <c:v>1.7600000000000001E-2</c:v>
                </c:pt>
                <c:pt idx="7481">
                  <c:v>1.7600000000000001E-2</c:v>
                </c:pt>
                <c:pt idx="7482">
                  <c:v>1.7600000000000001E-2</c:v>
                </c:pt>
                <c:pt idx="7483">
                  <c:v>1.77E-2</c:v>
                </c:pt>
                <c:pt idx="7484">
                  <c:v>1.7500000000000002E-2</c:v>
                </c:pt>
                <c:pt idx="7485">
                  <c:v>1.7299999999999999E-2</c:v>
                </c:pt>
                <c:pt idx="7486">
                  <c:v>1.7299999999999999E-2</c:v>
                </c:pt>
                <c:pt idx="7487">
                  <c:v>1.72E-2</c:v>
                </c:pt>
                <c:pt idx="7488">
                  <c:v>1.7100000000000001E-2</c:v>
                </c:pt>
                <c:pt idx="7489">
                  <c:v>1.7000000000000001E-2</c:v>
                </c:pt>
                <c:pt idx="7490">
                  <c:v>1.6799999999999999E-2</c:v>
                </c:pt>
                <c:pt idx="7491">
                  <c:v>1.67E-2</c:v>
                </c:pt>
                <c:pt idx="7492">
                  <c:v>1.66E-2</c:v>
                </c:pt>
                <c:pt idx="7493">
                  <c:v>1.6500000000000001E-2</c:v>
                </c:pt>
                <c:pt idx="7494">
                  <c:v>1.6400000000000001E-2</c:v>
                </c:pt>
                <c:pt idx="7495">
                  <c:v>1.6400000000000001E-2</c:v>
                </c:pt>
                <c:pt idx="7496">
                  <c:v>1.6400000000000001E-2</c:v>
                </c:pt>
                <c:pt idx="7497">
                  <c:v>1.6299999999999999E-2</c:v>
                </c:pt>
                <c:pt idx="7498">
                  <c:v>1.6299999999999999E-2</c:v>
                </c:pt>
                <c:pt idx="7499">
                  <c:v>1.6299999999999999E-2</c:v>
                </c:pt>
                <c:pt idx="7500">
                  <c:v>1.6299999999999999E-2</c:v>
                </c:pt>
                <c:pt idx="7501">
                  <c:v>1.6199999999999999E-2</c:v>
                </c:pt>
                <c:pt idx="7502">
                  <c:v>1.6299999999999999E-2</c:v>
                </c:pt>
                <c:pt idx="7503">
                  <c:v>1.6299999999999999E-2</c:v>
                </c:pt>
                <c:pt idx="7504">
                  <c:v>1.66E-2</c:v>
                </c:pt>
                <c:pt idx="7505">
                  <c:v>1.6799999999999999E-2</c:v>
                </c:pt>
                <c:pt idx="7506">
                  <c:v>1.7000000000000001E-2</c:v>
                </c:pt>
                <c:pt idx="7507">
                  <c:v>1.7100000000000001E-2</c:v>
                </c:pt>
                <c:pt idx="7508">
                  <c:v>1.72E-2</c:v>
                </c:pt>
                <c:pt idx="7509">
                  <c:v>1.72E-2</c:v>
                </c:pt>
                <c:pt idx="7510">
                  <c:v>1.72E-2</c:v>
                </c:pt>
                <c:pt idx="7511">
                  <c:v>1.7299999999999999E-2</c:v>
                </c:pt>
                <c:pt idx="7512">
                  <c:v>1.72E-2</c:v>
                </c:pt>
                <c:pt idx="7513">
                  <c:v>1.7500000000000002E-2</c:v>
                </c:pt>
                <c:pt idx="7514">
                  <c:v>1.7899999999999999E-2</c:v>
                </c:pt>
                <c:pt idx="7515">
                  <c:v>1.8100000000000002E-2</c:v>
                </c:pt>
                <c:pt idx="7516">
                  <c:v>1.7899999999999999E-2</c:v>
                </c:pt>
                <c:pt idx="7517">
                  <c:v>1.7500000000000002E-2</c:v>
                </c:pt>
                <c:pt idx="7518">
                  <c:v>1.7500000000000002E-2</c:v>
                </c:pt>
                <c:pt idx="7519">
                  <c:v>1.7500000000000002E-2</c:v>
                </c:pt>
                <c:pt idx="7520">
                  <c:v>1.7299999999999999E-2</c:v>
                </c:pt>
                <c:pt idx="7521">
                  <c:v>1.7399999999999999E-2</c:v>
                </c:pt>
                <c:pt idx="7522">
                  <c:v>1.7299999999999999E-2</c:v>
                </c:pt>
                <c:pt idx="7523">
                  <c:v>1.7100000000000001E-2</c:v>
                </c:pt>
                <c:pt idx="7524">
                  <c:v>1.7100000000000001E-2</c:v>
                </c:pt>
                <c:pt idx="7525">
                  <c:v>1.7399999999999999E-2</c:v>
                </c:pt>
                <c:pt idx="7526">
                  <c:v>1.7399999999999999E-2</c:v>
                </c:pt>
                <c:pt idx="7527">
                  <c:v>1.7399999999999999E-2</c:v>
                </c:pt>
                <c:pt idx="7528">
                  <c:v>1.7500000000000002E-2</c:v>
                </c:pt>
                <c:pt idx="7529">
                  <c:v>1.7500000000000002E-2</c:v>
                </c:pt>
                <c:pt idx="7530">
                  <c:v>1.7600000000000001E-2</c:v>
                </c:pt>
                <c:pt idx="7531">
                  <c:v>1.7600000000000001E-2</c:v>
                </c:pt>
                <c:pt idx="7532">
                  <c:v>1.7500000000000002E-2</c:v>
                </c:pt>
                <c:pt idx="7533">
                  <c:v>1.7500000000000002E-2</c:v>
                </c:pt>
                <c:pt idx="7534">
                  <c:v>1.7500000000000002E-2</c:v>
                </c:pt>
                <c:pt idx="7535">
                  <c:v>1.77E-2</c:v>
                </c:pt>
                <c:pt idx="7536">
                  <c:v>1.78E-2</c:v>
                </c:pt>
                <c:pt idx="7537">
                  <c:v>1.7899999999999999E-2</c:v>
                </c:pt>
                <c:pt idx="7538">
                  <c:v>1.7899999999999999E-2</c:v>
                </c:pt>
                <c:pt idx="7539">
                  <c:v>1.7999999999999999E-2</c:v>
                </c:pt>
                <c:pt idx="7540">
                  <c:v>1.7999999999999999E-2</c:v>
                </c:pt>
                <c:pt idx="7541">
                  <c:v>1.8100000000000002E-2</c:v>
                </c:pt>
                <c:pt idx="7542">
                  <c:v>1.8100000000000002E-2</c:v>
                </c:pt>
                <c:pt idx="7543">
                  <c:v>1.83E-2</c:v>
                </c:pt>
                <c:pt idx="7544">
                  <c:v>1.8499999999999999E-2</c:v>
                </c:pt>
                <c:pt idx="7545">
                  <c:v>1.8700000000000001E-2</c:v>
                </c:pt>
                <c:pt idx="7546">
                  <c:v>1.8599999999999998E-2</c:v>
                </c:pt>
                <c:pt idx="7547">
                  <c:v>1.8800000000000001E-2</c:v>
                </c:pt>
                <c:pt idx="7548">
                  <c:v>1.8700000000000001E-2</c:v>
                </c:pt>
                <c:pt idx="7549">
                  <c:v>1.8800000000000001E-2</c:v>
                </c:pt>
                <c:pt idx="7550">
                  <c:v>1.9E-2</c:v>
                </c:pt>
                <c:pt idx="7551">
                  <c:v>1.9099999999999999E-2</c:v>
                </c:pt>
                <c:pt idx="7552">
                  <c:v>1.9599999999999999E-2</c:v>
                </c:pt>
                <c:pt idx="7553">
                  <c:v>2.01E-2</c:v>
                </c:pt>
                <c:pt idx="7554">
                  <c:v>1.9400000000000001E-2</c:v>
                </c:pt>
                <c:pt idx="7555">
                  <c:v>1.95E-2</c:v>
                </c:pt>
                <c:pt idx="7556">
                  <c:v>1.9099999999999999E-2</c:v>
                </c:pt>
                <c:pt idx="7557">
                  <c:v>1.9599999999999999E-2</c:v>
                </c:pt>
                <c:pt idx="7558">
                  <c:v>1.9300000000000001E-2</c:v>
                </c:pt>
                <c:pt idx="7559">
                  <c:v>1.95E-2</c:v>
                </c:pt>
                <c:pt idx="7560">
                  <c:v>1.9599999999999999E-2</c:v>
                </c:pt>
                <c:pt idx="7561">
                  <c:v>0.02</c:v>
                </c:pt>
                <c:pt idx="7562">
                  <c:v>2.0500000000000001E-2</c:v>
                </c:pt>
                <c:pt idx="7563">
                  <c:v>2.0899999999999998E-2</c:v>
                </c:pt>
                <c:pt idx="7564">
                  <c:v>2.1299999999999999E-2</c:v>
                </c:pt>
                <c:pt idx="7565">
                  <c:v>2.1399999999999999E-2</c:v>
                </c:pt>
                <c:pt idx="7566">
                  <c:v>2.1100000000000001E-2</c:v>
                </c:pt>
                <c:pt idx="7567">
                  <c:v>2.1600000000000001E-2</c:v>
                </c:pt>
                <c:pt idx="7568">
                  <c:v>2.1700000000000001E-2</c:v>
                </c:pt>
                <c:pt idx="7569">
                  <c:v>2.1600000000000001E-2</c:v>
                </c:pt>
                <c:pt idx="7570">
                  <c:v>2.1999999999999999E-2</c:v>
                </c:pt>
                <c:pt idx="7571">
                  <c:v>2.1999999999999999E-2</c:v>
                </c:pt>
                <c:pt idx="7572">
                  <c:v>2.2599999999999999E-2</c:v>
                </c:pt>
                <c:pt idx="7573">
                  <c:v>2.3800000000000002E-2</c:v>
                </c:pt>
                <c:pt idx="7574">
                  <c:v>2.35E-2</c:v>
                </c:pt>
                <c:pt idx="7575">
                  <c:v>2.4E-2</c:v>
                </c:pt>
                <c:pt idx="7576">
                  <c:v>2.47E-2</c:v>
                </c:pt>
                <c:pt idx="7577">
                  <c:v>2.4799999999999999E-2</c:v>
                </c:pt>
                <c:pt idx="7578">
                  <c:v>2.4899999999999999E-2</c:v>
                </c:pt>
                <c:pt idx="7579">
                  <c:v>2.4899999999999999E-2</c:v>
                </c:pt>
                <c:pt idx="7580">
                  <c:v>2.4899999999999999E-2</c:v>
                </c:pt>
                <c:pt idx="7581">
                  <c:v>2.5499999999999998E-2</c:v>
                </c:pt>
                <c:pt idx="7582">
                  <c:v>2.5700000000000001E-2</c:v>
                </c:pt>
                <c:pt idx="7583">
                  <c:v>2.6100000000000002E-2</c:v>
                </c:pt>
                <c:pt idx="7584">
                  <c:v>2.64E-2</c:v>
                </c:pt>
                <c:pt idx="7585">
                  <c:v>2.6100000000000002E-2</c:v>
                </c:pt>
                <c:pt idx="7586">
                  <c:v>2.6200000000000001E-2</c:v>
                </c:pt>
                <c:pt idx="7587">
                  <c:v>2.64E-2</c:v>
                </c:pt>
                <c:pt idx="7588">
                  <c:v>2.64E-2</c:v>
                </c:pt>
                <c:pt idx="7589">
                  <c:v>2.6599999999999999E-2</c:v>
                </c:pt>
                <c:pt idx="7590">
                  <c:v>2.63E-2</c:v>
                </c:pt>
                <c:pt idx="7591">
                  <c:v>2.6100000000000002E-2</c:v>
                </c:pt>
                <c:pt idx="7592">
                  <c:v>2.6200000000000001E-2</c:v>
                </c:pt>
                <c:pt idx="7593">
                  <c:v>2.6200000000000001E-2</c:v>
                </c:pt>
                <c:pt idx="7594">
                  <c:v>2.64E-2</c:v>
                </c:pt>
                <c:pt idx="7595">
                  <c:v>2.6499999999999999E-2</c:v>
                </c:pt>
                <c:pt idx="7596">
                  <c:v>2.6499999999999999E-2</c:v>
                </c:pt>
                <c:pt idx="7597">
                  <c:v>2.6800000000000001E-2</c:v>
                </c:pt>
                <c:pt idx="7598">
                  <c:v>2.69E-2</c:v>
                </c:pt>
                <c:pt idx="7599">
                  <c:v>2.69E-2</c:v>
                </c:pt>
                <c:pt idx="7600">
                  <c:v>2.7E-2</c:v>
                </c:pt>
                <c:pt idx="7601">
                  <c:v>2.7E-2</c:v>
                </c:pt>
                <c:pt idx="7602">
                  <c:v>2.7199999999999998E-2</c:v>
                </c:pt>
                <c:pt idx="7603">
                  <c:v>2.7199999999999998E-2</c:v>
                </c:pt>
                <c:pt idx="7604">
                  <c:v>2.7099999999999999E-2</c:v>
                </c:pt>
                <c:pt idx="7605">
                  <c:v>2.6800000000000001E-2</c:v>
                </c:pt>
                <c:pt idx="7606">
                  <c:v>2.7E-2</c:v>
                </c:pt>
                <c:pt idx="7607">
                  <c:v>2.6800000000000001E-2</c:v>
                </c:pt>
                <c:pt idx="7608">
                  <c:v>2.6700000000000002E-2</c:v>
                </c:pt>
                <c:pt idx="7609">
                  <c:v>2.6200000000000001E-2</c:v>
                </c:pt>
                <c:pt idx="7610">
                  <c:v>2.5899999999999999E-2</c:v>
                </c:pt>
                <c:pt idx="7611">
                  <c:v>2.58E-2</c:v>
                </c:pt>
                <c:pt idx="7612">
                  <c:v>2.5600000000000001E-2</c:v>
                </c:pt>
                <c:pt idx="7613">
                  <c:v>2.5999999999999999E-2</c:v>
                </c:pt>
                <c:pt idx="7614">
                  <c:v>2.6100000000000002E-2</c:v>
                </c:pt>
                <c:pt idx="7615">
                  <c:v>2.6100000000000002E-2</c:v>
                </c:pt>
                <c:pt idx="7616">
                  <c:v>2.5899999999999999E-2</c:v>
                </c:pt>
                <c:pt idx="7617">
                  <c:v>2.5899999999999999E-2</c:v>
                </c:pt>
                <c:pt idx="7618">
                  <c:v>2.58E-2</c:v>
                </c:pt>
                <c:pt idx="7619">
                  <c:v>2.5700000000000001E-2</c:v>
                </c:pt>
                <c:pt idx="7620">
                  <c:v>2.5700000000000001E-2</c:v>
                </c:pt>
                <c:pt idx="7621">
                  <c:v>2.5600000000000001E-2</c:v>
                </c:pt>
                <c:pt idx="7622">
                  <c:v>2.5399999999999999E-2</c:v>
                </c:pt>
                <c:pt idx="7623">
                  <c:v>2.52E-2</c:v>
                </c:pt>
                <c:pt idx="7624">
                  <c:v>2.6700000000000002E-2</c:v>
                </c:pt>
                <c:pt idx="7625">
                  <c:v>2.7900000000000001E-2</c:v>
                </c:pt>
                <c:pt idx="7626">
                  <c:v>2.81E-2</c:v>
                </c:pt>
                <c:pt idx="7627">
                  <c:v>2.8299999999999999E-2</c:v>
                </c:pt>
                <c:pt idx="7628">
                  <c:v>2.8199999999999999E-2</c:v>
                </c:pt>
                <c:pt idx="7629">
                  <c:v>2.8299999999999999E-2</c:v>
                </c:pt>
                <c:pt idx="7630">
                  <c:v>2.8400000000000002E-2</c:v>
                </c:pt>
                <c:pt idx="7631">
                  <c:v>2.81E-2</c:v>
                </c:pt>
                <c:pt idx="7632">
                  <c:v>2.7900000000000001E-2</c:v>
                </c:pt>
                <c:pt idx="7633">
                  <c:v>2.75E-2</c:v>
                </c:pt>
                <c:pt idx="7634">
                  <c:v>2.7400000000000001E-2</c:v>
                </c:pt>
                <c:pt idx="7635">
                  <c:v>2.7E-2</c:v>
                </c:pt>
                <c:pt idx="7636">
                  <c:v>2.6800000000000001E-2</c:v>
                </c:pt>
                <c:pt idx="7637">
                  <c:v>2.6700000000000002E-2</c:v>
                </c:pt>
                <c:pt idx="7638">
                  <c:v>2.6599999999999999E-2</c:v>
                </c:pt>
                <c:pt idx="7639">
                  <c:v>2.64E-2</c:v>
                </c:pt>
                <c:pt idx="7640">
                  <c:v>2.5999999999999999E-2</c:v>
                </c:pt>
                <c:pt idx="7641">
                  <c:v>2.5999999999999999E-2</c:v>
                </c:pt>
                <c:pt idx="7642">
                  <c:v>2.5899999999999999E-2</c:v>
                </c:pt>
                <c:pt idx="7643">
                  <c:v>2.58E-2</c:v>
                </c:pt>
                <c:pt idx="7644">
                  <c:v>2.5600000000000001E-2</c:v>
                </c:pt>
                <c:pt idx="7645">
                  <c:v>2.5700000000000001E-2</c:v>
                </c:pt>
                <c:pt idx="7646">
                  <c:v>2.5600000000000001E-2</c:v>
                </c:pt>
                <c:pt idx="7647">
                  <c:v>2.5600000000000001E-2</c:v>
                </c:pt>
                <c:pt idx="7648">
                  <c:v>2.58E-2</c:v>
                </c:pt>
                <c:pt idx="7649">
                  <c:v>2.5399999999999999E-2</c:v>
                </c:pt>
                <c:pt idx="7650">
                  <c:v>2.53E-2</c:v>
                </c:pt>
                <c:pt idx="7651">
                  <c:v>2.5600000000000001E-2</c:v>
                </c:pt>
                <c:pt idx="7652">
                  <c:v>2.5000000000000001E-2</c:v>
                </c:pt>
                <c:pt idx="7653">
                  <c:v>2.52E-2</c:v>
                </c:pt>
                <c:pt idx="7654">
                  <c:v>2.5100000000000001E-2</c:v>
                </c:pt>
                <c:pt idx="7655">
                  <c:v>2.5000000000000001E-2</c:v>
                </c:pt>
                <c:pt idx="7656">
                  <c:v>2.4899999999999999E-2</c:v>
                </c:pt>
                <c:pt idx="7657">
                  <c:v>2.4799999999999999E-2</c:v>
                </c:pt>
                <c:pt idx="7658">
                  <c:v>2.4799999999999999E-2</c:v>
                </c:pt>
                <c:pt idx="7659">
                  <c:v>2.5000000000000001E-2</c:v>
                </c:pt>
                <c:pt idx="7660">
                  <c:v>2.4799999999999999E-2</c:v>
                </c:pt>
                <c:pt idx="7661">
                  <c:v>2.4899999999999999E-2</c:v>
                </c:pt>
                <c:pt idx="7662">
                  <c:v>2.47E-2</c:v>
                </c:pt>
                <c:pt idx="7663">
                  <c:v>2.46E-2</c:v>
                </c:pt>
                <c:pt idx="7664">
                  <c:v>2.46E-2</c:v>
                </c:pt>
                <c:pt idx="7665">
                  <c:v>2.4400000000000002E-2</c:v>
                </c:pt>
                <c:pt idx="7666">
                  <c:v>2.4500000000000001E-2</c:v>
                </c:pt>
                <c:pt idx="7667">
                  <c:v>2.4400000000000002E-2</c:v>
                </c:pt>
                <c:pt idx="7668">
                  <c:v>2.4400000000000002E-2</c:v>
                </c:pt>
                <c:pt idx="7669">
                  <c:v>2.4400000000000002E-2</c:v>
                </c:pt>
                <c:pt idx="7670">
                  <c:v>2.4799999999999999E-2</c:v>
                </c:pt>
                <c:pt idx="7671">
                  <c:v>2.4400000000000002E-2</c:v>
                </c:pt>
                <c:pt idx="7672">
                  <c:v>2.4299999999999999E-2</c:v>
                </c:pt>
                <c:pt idx="7673">
                  <c:v>2.3199999999999998E-2</c:v>
                </c:pt>
                <c:pt idx="7674">
                  <c:v>2.3300000000000001E-2</c:v>
                </c:pt>
                <c:pt idx="7675">
                  <c:v>2.35E-2</c:v>
                </c:pt>
                <c:pt idx="7676">
                  <c:v>2.35E-2</c:v>
                </c:pt>
                <c:pt idx="7677">
                  <c:v>2.3599999999999999E-2</c:v>
                </c:pt>
                <c:pt idx="7678">
                  <c:v>2.3699999999999999E-2</c:v>
                </c:pt>
                <c:pt idx="7679">
                  <c:v>2.4299999999999999E-2</c:v>
                </c:pt>
                <c:pt idx="7680">
                  <c:v>2.3900000000000001E-2</c:v>
                </c:pt>
                <c:pt idx="7681">
                  <c:v>2.4E-2</c:v>
                </c:pt>
                <c:pt idx="7682">
                  <c:v>2.4199999999999999E-2</c:v>
                </c:pt>
                <c:pt idx="7683">
                  <c:v>2.4199999999999999E-2</c:v>
                </c:pt>
                <c:pt idx="7684">
                  <c:v>2.4E-2</c:v>
                </c:pt>
                <c:pt idx="7685">
                  <c:v>2.4199999999999999E-2</c:v>
                </c:pt>
                <c:pt idx="7686">
                  <c:v>2.41E-2</c:v>
                </c:pt>
                <c:pt idx="7687">
                  <c:v>2.41E-2</c:v>
                </c:pt>
                <c:pt idx="7688">
                  <c:v>2.4299999999999999E-2</c:v>
                </c:pt>
                <c:pt idx="7689">
                  <c:v>2.4400000000000002E-2</c:v>
                </c:pt>
                <c:pt idx="7690">
                  <c:v>2.46E-2</c:v>
                </c:pt>
                <c:pt idx="7691">
                  <c:v>2.4799999999999999E-2</c:v>
                </c:pt>
                <c:pt idx="7692">
                  <c:v>2.4899999999999999E-2</c:v>
                </c:pt>
                <c:pt idx="7693">
                  <c:v>2.5100000000000001E-2</c:v>
                </c:pt>
                <c:pt idx="7694">
                  <c:v>2.5100000000000001E-2</c:v>
                </c:pt>
                <c:pt idx="7695">
                  <c:v>2.52E-2</c:v>
                </c:pt>
                <c:pt idx="7696">
                  <c:v>2.5399999999999999E-2</c:v>
                </c:pt>
                <c:pt idx="7697">
                  <c:v>2.5600000000000001E-2</c:v>
                </c:pt>
                <c:pt idx="7698">
                  <c:v>2.5399999999999999E-2</c:v>
                </c:pt>
                <c:pt idx="7699">
                  <c:v>2.52E-2</c:v>
                </c:pt>
                <c:pt idx="7700">
                  <c:v>2.53E-2</c:v>
                </c:pt>
                <c:pt idx="7701">
                  <c:v>2.5600000000000001E-2</c:v>
                </c:pt>
                <c:pt idx="7702">
                  <c:v>2.58E-2</c:v>
                </c:pt>
                <c:pt idx="7703">
                  <c:v>2.6200000000000001E-2</c:v>
                </c:pt>
                <c:pt idx="7704">
                  <c:v>2.87E-2</c:v>
                </c:pt>
                <c:pt idx="7705">
                  <c:v>2.93E-2</c:v>
                </c:pt>
                <c:pt idx="7706">
                  <c:v>2.87E-2</c:v>
                </c:pt>
                <c:pt idx="7707">
                  <c:v>2.8000000000000001E-2</c:v>
                </c:pt>
                <c:pt idx="7708">
                  <c:v>2.8299999999999999E-2</c:v>
                </c:pt>
                <c:pt idx="7709">
                  <c:v>2.81E-2</c:v>
                </c:pt>
                <c:pt idx="7710">
                  <c:v>2.8199999999999999E-2</c:v>
                </c:pt>
                <c:pt idx="7711">
                  <c:v>2.8199999999999999E-2</c:v>
                </c:pt>
                <c:pt idx="7712">
                  <c:v>2.8000000000000001E-2</c:v>
                </c:pt>
                <c:pt idx="7713">
                  <c:v>2.7900000000000001E-2</c:v>
                </c:pt>
                <c:pt idx="7714">
                  <c:v>2.76E-2</c:v>
                </c:pt>
                <c:pt idx="7715">
                  <c:v>2.76E-2</c:v>
                </c:pt>
                <c:pt idx="7716">
                  <c:v>2.7099999999999999E-2</c:v>
                </c:pt>
                <c:pt idx="7717">
                  <c:v>2.7699999999999999E-2</c:v>
                </c:pt>
                <c:pt idx="7718">
                  <c:v>2.8000000000000001E-2</c:v>
                </c:pt>
                <c:pt idx="7719">
                  <c:v>2.7799999999999998E-2</c:v>
                </c:pt>
                <c:pt idx="7720">
                  <c:v>2.7799999999999998E-2</c:v>
                </c:pt>
                <c:pt idx="7721">
                  <c:v>2.75E-2</c:v>
                </c:pt>
                <c:pt idx="7722">
                  <c:v>2.7699999999999999E-2</c:v>
                </c:pt>
                <c:pt idx="7723">
                  <c:v>2.81E-2</c:v>
                </c:pt>
                <c:pt idx="7724">
                  <c:v>2.8899999999999999E-2</c:v>
                </c:pt>
                <c:pt idx="7725">
                  <c:v>2.86E-2</c:v>
                </c:pt>
                <c:pt idx="7726">
                  <c:v>2.8799999999999999E-2</c:v>
                </c:pt>
                <c:pt idx="7727">
                  <c:v>2.87E-2</c:v>
                </c:pt>
                <c:pt idx="7728">
                  <c:v>2.8799999999999999E-2</c:v>
                </c:pt>
                <c:pt idx="7729">
                  <c:v>2.87E-2</c:v>
                </c:pt>
                <c:pt idx="7730">
                  <c:v>2.81E-2</c:v>
                </c:pt>
                <c:pt idx="7731">
                  <c:v>2.8000000000000001E-2</c:v>
                </c:pt>
                <c:pt idx="7732">
                  <c:v>2.7699999999999999E-2</c:v>
                </c:pt>
                <c:pt idx="7733">
                  <c:v>2.7699999999999999E-2</c:v>
                </c:pt>
                <c:pt idx="7734">
                  <c:v>2.7699999999999999E-2</c:v>
                </c:pt>
                <c:pt idx="7735">
                  <c:v>2.75E-2</c:v>
                </c:pt>
                <c:pt idx="7736">
                  <c:v>2.7400000000000001E-2</c:v>
                </c:pt>
                <c:pt idx="7737">
                  <c:v>2.75E-2</c:v>
                </c:pt>
                <c:pt idx="7738">
                  <c:v>2.7799999999999998E-2</c:v>
                </c:pt>
                <c:pt idx="7739">
                  <c:v>2.8000000000000001E-2</c:v>
                </c:pt>
                <c:pt idx="7740">
                  <c:v>2.7900000000000001E-2</c:v>
                </c:pt>
                <c:pt idx="7741">
                  <c:v>2.7699999999999999E-2</c:v>
                </c:pt>
                <c:pt idx="7742">
                  <c:v>2.81E-2</c:v>
                </c:pt>
                <c:pt idx="7743">
                  <c:v>2.8000000000000001E-2</c:v>
                </c:pt>
                <c:pt idx="7744">
                  <c:v>2.7900000000000001E-2</c:v>
                </c:pt>
                <c:pt idx="7745">
                  <c:v>2.7900000000000001E-2</c:v>
                </c:pt>
                <c:pt idx="7746">
                  <c:v>2.7699999999999999E-2</c:v>
                </c:pt>
                <c:pt idx="7747">
                  <c:v>2.7699999999999999E-2</c:v>
                </c:pt>
                <c:pt idx="7748">
                  <c:v>2.7799999999999998E-2</c:v>
                </c:pt>
                <c:pt idx="7749">
                  <c:v>2.7799999999999998E-2</c:v>
                </c:pt>
                <c:pt idx="7750">
                  <c:v>2.7900000000000001E-2</c:v>
                </c:pt>
                <c:pt idx="7751">
                  <c:v>2.7900000000000001E-2</c:v>
                </c:pt>
                <c:pt idx="7752">
                  <c:v>2.8199999999999999E-2</c:v>
                </c:pt>
                <c:pt idx="7753">
                  <c:v>2.8199999999999999E-2</c:v>
                </c:pt>
                <c:pt idx="7754">
                  <c:v>2.81E-2</c:v>
                </c:pt>
                <c:pt idx="7755">
                  <c:v>2.8199999999999999E-2</c:v>
                </c:pt>
                <c:pt idx="7756">
                  <c:v>2.8000000000000001E-2</c:v>
                </c:pt>
                <c:pt idx="7757">
                  <c:v>2.81E-2</c:v>
                </c:pt>
                <c:pt idx="7758">
                  <c:v>2.7799999999999998E-2</c:v>
                </c:pt>
                <c:pt idx="7759">
                  <c:v>2.7900000000000001E-2</c:v>
                </c:pt>
                <c:pt idx="7760">
                  <c:v>2.7900000000000001E-2</c:v>
                </c:pt>
                <c:pt idx="7761">
                  <c:v>2.7900000000000001E-2</c:v>
                </c:pt>
                <c:pt idx="7762">
                  <c:v>2.7900000000000001E-2</c:v>
                </c:pt>
                <c:pt idx="7763">
                  <c:v>2.7699999999999999E-2</c:v>
                </c:pt>
                <c:pt idx="7764">
                  <c:v>2.7900000000000001E-2</c:v>
                </c:pt>
                <c:pt idx="7765">
                  <c:v>2.8500000000000001E-2</c:v>
                </c:pt>
                <c:pt idx="7766">
                  <c:v>2.86E-2</c:v>
                </c:pt>
                <c:pt idx="7767">
                  <c:v>2.81E-2</c:v>
                </c:pt>
                <c:pt idx="7768">
                  <c:v>2.8400000000000002E-2</c:v>
                </c:pt>
                <c:pt idx="7769">
                  <c:v>2.8299999999999999E-2</c:v>
                </c:pt>
                <c:pt idx="7770">
                  <c:v>2.81E-2</c:v>
                </c:pt>
                <c:pt idx="7771">
                  <c:v>2.7900000000000001E-2</c:v>
                </c:pt>
                <c:pt idx="7772">
                  <c:v>2.81E-2</c:v>
                </c:pt>
                <c:pt idx="7773">
                  <c:v>2.81E-2</c:v>
                </c:pt>
                <c:pt idx="7774">
                  <c:v>2.8000000000000001E-2</c:v>
                </c:pt>
                <c:pt idx="7775">
                  <c:v>2.81E-2</c:v>
                </c:pt>
                <c:pt idx="7776">
                  <c:v>2.8000000000000001E-2</c:v>
                </c:pt>
                <c:pt idx="7777">
                  <c:v>2.7799999999999998E-2</c:v>
                </c:pt>
                <c:pt idx="7778">
                  <c:v>2.76E-2</c:v>
                </c:pt>
                <c:pt idx="7779">
                  <c:v>2.7400000000000001E-2</c:v>
                </c:pt>
                <c:pt idx="7780">
                  <c:v>2.7300000000000001E-2</c:v>
                </c:pt>
                <c:pt idx="7781">
                  <c:v>2.6800000000000001E-2</c:v>
                </c:pt>
                <c:pt idx="7782">
                  <c:v>2.6599999999999999E-2</c:v>
                </c:pt>
                <c:pt idx="7783">
                  <c:v>2.64E-2</c:v>
                </c:pt>
                <c:pt idx="7784">
                  <c:v>2.63E-2</c:v>
                </c:pt>
                <c:pt idx="7785">
                  <c:v>2.6800000000000001E-2</c:v>
                </c:pt>
                <c:pt idx="7786">
                  <c:v>2.7099999999999999E-2</c:v>
                </c:pt>
                <c:pt idx="7787">
                  <c:v>2.7E-2</c:v>
                </c:pt>
                <c:pt idx="7788">
                  <c:v>2.6599999999999999E-2</c:v>
                </c:pt>
                <c:pt idx="7789">
                  <c:v>2.6200000000000001E-2</c:v>
                </c:pt>
                <c:pt idx="7790">
                  <c:v>2.5999999999999999E-2</c:v>
                </c:pt>
                <c:pt idx="7791">
                  <c:v>2.5399999999999999E-2</c:v>
                </c:pt>
                <c:pt idx="7792">
                  <c:v>2.4799999999999999E-2</c:v>
                </c:pt>
                <c:pt idx="7793">
                  <c:v>2.4199999999999999E-2</c:v>
                </c:pt>
                <c:pt idx="7794">
                  <c:v>2.3699999999999999E-2</c:v>
                </c:pt>
                <c:pt idx="7795">
                  <c:v>2.3199999999999998E-2</c:v>
                </c:pt>
                <c:pt idx="7796">
                  <c:v>2.3E-2</c:v>
                </c:pt>
                <c:pt idx="7797">
                  <c:v>2.24E-2</c:v>
                </c:pt>
                <c:pt idx="7798">
                  <c:v>2.1499999999999998E-2</c:v>
                </c:pt>
                <c:pt idx="7799">
                  <c:v>2.1000000000000001E-2</c:v>
                </c:pt>
                <c:pt idx="7800">
                  <c:v>2.06E-2</c:v>
                </c:pt>
                <c:pt idx="7801">
                  <c:v>2.0899999999999998E-2</c:v>
                </c:pt>
                <c:pt idx="7802">
                  <c:v>2.0199999999999999E-2</c:v>
                </c:pt>
                <c:pt idx="7803">
                  <c:v>2.01E-2</c:v>
                </c:pt>
                <c:pt idx="7804">
                  <c:v>1.9900000000000001E-2</c:v>
                </c:pt>
                <c:pt idx="7805">
                  <c:v>1.9900000000000001E-2</c:v>
                </c:pt>
                <c:pt idx="7806">
                  <c:v>1.9599999999999999E-2</c:v>
                </c:pt>
                <c:pt idx="7807">
                  <c:v>1.9400000000000001E-2</c:v>
                </c:pt>
                <c:pt idx="7808">
                  <c:v>1.9300000000000001E-2</c:v>
                </c:pt>
                <c:pt idx="7809">
                  <c:v>1.95E-2</c:v>
                </c:pt>
                <c:pt idx="7810">
                  <c:v>1.9400000000000001E-2</c:v>
                </c:pt>
                <c:pt idx="7811">
                  <c:v>1.9400000000000001E-2</c:v>
                </c:pt>
                <c:pt idx="7812">
                  <c:v>1.9099999999999999E-2</c:v>
                </c:pt>
                <c:pt idx="7813">
                  <c:v>1.9099999999999999E-2</c:v>
                </c:pt>
                <c:pt idx="7814">
                  <c:v>1.8800000000000001E-2</c:v>
                </c:pt>
                <c:pt idx="7815">
                  <c:v>1.8599999999999998E-2</c:v>
                </c:pt>
                <c:pt idx="7816">
                  <c:v>1.8100000000000002E-2</c:v>
                </c:pt>
                <c:pt idx="7817">
                  <c:v>1.7999999999999999E-2</c:v>
                </c:pt>
                <c:pt idx="7818">
                  <c:v>1.7899999999999999E-2</c:v>
                </c:pt>
                <c:pt idx="7819">
                  <c:v>1.7600000000000001E-2</c:v>
                </c:pt>
                <c:pt idx="7820">
                  <c:v>1.7399999999999999E-2</c:v>
                </c:pt>
                <c:pt idx="7821">
                  <c:v>1.7299999999999999E-2</c:v>
                </c:pt>
                <c:pt idx="7822">
                  <c:v>1.7399999999999999E-2</c:v>
                </c:pt>
                <c:pt idx="7823">
                  <c:v>1.72E-2</c:v>
                </c:pt>
                <c:pt idx="7824">
                  <c:v>1.7100000000000001E-2</c:v>
                </c:pt>
                <c:pt idx="7825">
                  <c:v>1.72E-2</c:v>
                </c:pt>
                <c:pt idx="7826">
                  <c:v>1.7100000000000001E-2</c:v>
                </c:pt>
                <c:pt idx="7827">
                  <c:v>1.7100000000000001E-2</c:v>
                </c:pt>
                <c:pt idx="7828">
                  <c:v>1.6899999999999998E-2</c:v>
                </c:pt>
                <c:pt idx="7829">
                  <c:v>1.6899999999999998E-2</c:v>
                </c:pt>
                <c:pt idx="7830">
                  <c:v>1.66E-2</c:v>
                </c:pt>
                <c:pt idx="7831">
                  <c:v>1.6799999999999999E-2</c:v>
                </c:pt>
                <c:pt idx="7832">
                  <c:v>1.6899999999999998E-2</c:v>
                </c:pt>
                <c:pt idx="7833">
                  <c:v>1.7399999999999999E-2</c:v>
                </c:pt>
                <c:pt idx="7834">
                  <c:v>1.6400000000000001E-2</c:v>
                </c:pt>
                <c:pt idx="7835">
                  <c:v>1.67E-2</c:v>
                </c:pt>
                <c:pt idx="7836">
                  <c:v>1.6500000000000001E-2</c:v>
                </c:pt>
                <c:pt idx="7837">
                  <c:v>1.6400000000000001E-2</c:v>
                </c:pt>
                <c:pt idx="7838">
                  <c:v>1.66E-2</c:v>
                </c:pt>
                <c:pt idx="7839">
                  <c:v>1.6199999999999999E-2</c:v>
                </c:pt>
                <c:pt idx="7840">
                  <c:v>1.6199999999999999E-2</c:v>
                </c:pt>
                <c:pt idx="7841">
                  <c:v>1.61E-2</c:v>
                </c:pt>
                <c:pt idx="7842">
                  <c:v>1.5900000000000001E-2</c:v>
                </c:pt>
                <c:pt idx="7843">
                  <c:v>1.5900000000000001E-2</c:v>
                </c:pt>
                <c:pt idx="7844">
                  <c:v>1.6E-2</c:v>
                </c:pt>
                <c:pt idx="7845">
                  <c:v>1.6E-2</c:v>
                </c:pt>
                <c:pt idx="7846">
                  <c:v>1.6E-2</c:v>
                </c:pt>
                <c:pt idx="7847">
                  <c:v>1.5900000000000001E-2</c:v>
                </c:pt>
                <c:pt idx="7848">
                  <c:v>1.6E-2</c:v>
                </c:pt>
                <c:pt idx="7849">
                  <c:v>1.61E-2</c:v>
                </c:pt>
                <c:pt idx="7850">
                  <c:v>1.6E-2</c:v>
                </c:pt>
                <c:pt idx="7851">
                  <c:v>1.5800000000000002E-2</c:v>
                </c:pt>
                <c:pt idx="7852">
                  <c:v>1.5900000000000001E-2</c:v>
                </c:pt>
                <c:pt idx="7853">
                  <c:v>1.5800000000000002E-2</c:v>
                </c:pt>
                <c:pt idx="7854">
                  <c:v>1.5800000000000002E-2</c:v>
                </c:pt>
                <c:pt idx="7855">
                  <c:v>1.5699999999999999E-2</c:v>
                </c:pt>
                <c:pt idx="7856">
                  <c:v>1.61E-2</c:v>
                </c:pt>
                <c:pt idx="7857">
                  <c:v>1.5699999999999999E-2</c:v>
                </c:pt>
                <c:pt idx="7858">
                  <c:v>1.5699999999999999E-2</c:v>
                </c:pt>
                <c:pt idx="7859">
                  <c:v>1.5900000000000001E-2</c:v>
                </c:pt>
                <c:pt idx="7860">
                  <c:v>1.5900000000000001E-2</c:v>
                </c:pt>
                <c:pt idx="7861">
                  <c:v>1.5800000000000002E-2</c:v>
                </c:pt>
                <c:pt idx="7862">
                  <c:v>1.5599999999999999E-2</c:v>
                </c:pt>
                <c:pt idx="7863">
                  <c:v>1.5699999999999999E-2</c:v>
                </c:pt>
                <c:pt idx="7864">
                  <c:v>1.6E-2</c:v>
                </c:pt>
                <c:pt idx="7865">
                  <c:v>1.5800000000000002E-2</c:v>
                </c:pt>
                <c:pt idx="7866">
                  <c:v>1.55E-2</c:v>
                </c:pt>
                <c:pt idx="7867">
                  <c:v>1.54E-2</c:v>
                </c:pt>
                <c:pt idx="7868">
                  <c:v>1.54E-2</c:v>
                </c:pt>
                <c:pt idx="7869">
                  <c:v>1.55E-2</c:v>
                </c:pt>
                <c:pt idx="7870">
                  <c:v>1.55E-2</c:v>
                </c:pt>
                <c:pt idx="7871">
                  <c:v>1.5599999999999999E-2</c:v>
                </c:pt>
                <c:pt idx="7872">
                  <c:v>1.55E-2</c:v>
                </c:pt>
                <c:pt idx="7873">
                  <c:v>1.55E-2</c:v>
                </c:pt>
                <c:pt idx="7874">
                  <c:v>1.55E-2</c:v>
                </c:pt>
                <c:pt idx="7875">
                  <c:v>1.55E-2</c:v>
                </c:pt>
                <c:pt idx="7876">
                  <c:v>1.5599999999999999E-2</c:v>
                </c:pt>
                <c:pt idx="7877">
                  <c:v>1.55E-2</c:v>
                </c:pt>
                <c:pt idx="7878">
                  <c:v>1.55E-2</c:v>
                </c:pt>
                <c:pt idx="7879">
                  <c:v>1.55E-2</c:v>
                </c:pt>
                <c:pt idx="7880">
                  <c:v>1.5599999999999999E-2</c:v>
                </c:pt>
                <c:pt idx="7881">
                  <c:v>1.5699999999999999E-2</c:v>
                </c:pt>
                <c:pt idx="7882">
                  <c:v>1.5800000000000002E-2</c:v>
                </c:pt>
                <c:pt idx="7883">
                  <c:v>1.5599999999999999E-2</c:v>
                </c:pt>
                <c:pt idx="7884">
                  <c:v>1.55E-2</c:v>
                </c:pt>
                <c:pt idx="7885">
                  <c:v>1.5599999999999999E-2</c:v>
                </c:pt>
                <c:pt idx="7886">
                  <c:v>1.5699999999999999E-2</c:v>
                </c:pt>
                <c:pt idx="7887">
                  <c:v>1.5699999999999999E-2</c:v>
                </c:pt>
                <c:pt idx="7888">
                  <c:v>1.5699999999999999E-2</c:v>
                </c:pt>
                <c:pt idx="7889">
                  <c:v>1.54E-2</c:v>
                </c:pt>
                <c:pt idx="7890">
                  <c:v>1.5699999999999999E-2</c:v>
                </c:pt>
                <c:pt idx="7891">
                  <c:v>1.55E-2</c:v>
                </c:pt>
                <c:pt idx="7892">
                  <c:v>1.55E-2</c:v>
                </c:pt>
                <c:pt idx="7893">
                  <c:v>1.5699999999999999E-2</c:v>
                </c:pt>
                <c:pt idx="7894">
                  <c:v>1.5699999999999999E-2</c:v>
                </c:pt>
                <c:pt idx="7895">
                  <c:v>1.55E-2</c:v>
                </c:pt>
                <c:pt idx="7896">
                  <c:v>1.55E-2</c:v>
                </c:pt>
                <c:pt idx="7897">
                  <c:v>1.5299999999999999E-2</c:v>
                </c:pt>
                <c:pt idx="7898">
                  <c:v>1.54E-2</c:v>
                </c:pt>
                <c:pt idx="7899">
                  <c:v>1.55E-2</c:v>
                </c:pt>
                <c:pt idx="7900">
                  <c:v>1.54E-2</c:v>
                </c:pt>
                <c:pt idx="7901">
                  <c:v>1.54E-2</c:v>
                </c:pt>
                <c:pt idx="7902">
                  <c:v>1.54E-2</c:v>
                </c:pt>
                <c:pt idx="7903">
                  <c:v>1.54E-2</c:v>
                </c:pt>
                <c:pt idx="7904">
                  <c:v>1.5299999999999999E-2</c:v>
                </c:pt>
                <c:pt idx="7905">
                  <c:v>1.52E-2</c:v>
                </c:pt>
                <c:pt idx="7906">
                  <c:v>1.5299999999999999E-2</c:v>
                </c:pt>
                <c:pt idx="7907">
                  <c:v>1.5299999999999999E-2</c:v>
                </c:pt>
                <c:pt idx="7908">
                  <c:v>1.52E-2</c:v>
                </c:pt>
                <c:pt idx="7909">
                  <c:v>1.52E-2</c:v>
                </c:pt>
                <c:pt idx="7910">
                  <c:v>1.5100000000000001E-2</c:v>
                </c:pt>
                <c:pt idx="7911">
                  <c:v>1.52E-2</c:v>
                </c:pt>
                <c:pt idx="7912">
                  <c:v>1.5699999999999999E-2</c:v>
                </c:pt>
                <c:pt idx="7913">
                  <c:v>1.55E-2</c:v>
                </c:pt>
                <c:pt idx="7914">
                  <c:v>1.5699999999999999E-2</c:v>
                </c:pt>
                <c:pt idx="7915">
                  <c:v>1.52E-2</c:v>
                </c:pt>
                <c:pt idx="7916">
                  <c:v>1.52E-2</c:v>
                </c:pt>
                <c:pt idx="7917">
                  <c:v>1.52E-2</c:v>
                </c:pt>
                <c:pt idx="7918">
                  <c:v>1.5100000000000001E-2</c:v>
                </c:pt>
                <c:pt idx="7919">
                  <c:v>1.52E-2</c:v>
                </c:pt>
                <c:pt idx="7920">
                  <c:v>1.52E-2</c:v>
                </c:pt>
                <c:pt idx="7921">
                  <c:v>1.5299999999999999E-2</c:v>
                </c:pt>
                <c:pt idx="7922">
                  <c:v>1.54E-2</c:v>
                </c:pt>
                <c:pt idx="7923">
                  <c:v>1.5299999999999999E-2</c:v>
                </c:pt>
                <c:pt idx="7924">
                  <c:v>1.5299999999999999E-2</c:v>
                </c:pt>
                <c:pt idx="7925">
                  <c:v>1.54E-2</c:v>
                </c:pt>
                <c:pt idx="7926">
                  <c:v>1.5299999999999999E-2</c:v>
                </c:pt>
                <c:pt idx="7927">
                  <c:v>1.54E-2</c:v>
                </c:pt>
                <c:pt idx="7928">
                  <c:v>1.54E-2</c:v>
                </c:pt>
                <c:pt idx="7929">
                  <c:v>1.55E-2</c:v>
                </c:pt>
                <c:pt idx="7930">
                  <c:v>1.55E-2</c:v>
                </c:pt>
                <c:pt idx="7931">
                  <c:v>1.55E-2</c:v>
                </c:pt>
                <c:pt idx="7932">
                  <c:v>1.5800000000000002E-2</c:v>
                </c:pt>
                <c:pt idx="7933">
                  <c:v>1.6199999999999999E-2</c:v>
                </c:pt>
                <c:pt idx="7934">
                  <c:v>1.6E-2</c:v>
                </c:pt>
                <c:pt idx="7935">
                  <c:v>1.6E-2</c:v>
                </c:pt>
                <c:pt idx="7936">
                  <c:v>1.6E-2</c:v>
                </c:pt>
                <c:pt idx="7937">
                  <c:v>1.5900000000000001E-2</c:v>
                </c:pt>
                <c:pt idx="7938">
                  <c:v>1.61E-2</c:v>
                </c:pt>
                <c:pt idx="7939">
                  <c:v>1.5900000000000001E-2</c:v>
                </c:pt>
                <c:pt idx="7940">
                  <c:v>1.6E-2</c:v>
                </c:pt>
                <c:pt idx="7941">
                  <c:v>1.6400000000000001E-2</c:v>
                </c:pt>
                <c:pt idx="7942">
                  <c:v>1.61E-2</c:v>
                </c:pt>
                <c:pt idx="7943">
                  <c:v>1.61E-2</c:v>
                </c:pt>
                <c:pt idx="7944">
                  <c:v>1.6E-2</c:v>
                </c:pt>
                <c:pt idx="7945">
                  <c:v>1.61E-2</c:v>
                </c:pt>
                <c:pt idx="7946">
                  <c:v>1.6199999999999999E-2</c:v>
                </c:pt>
                <c:pt idx="7947">
                  <c:v>1.61E-2</c:v>
                </c:pt>
                <c:pt idx="7948">
                  <c:v>1.61E-2</c:v>
                </c:pt>
                <c:pt idx="7949">
                  <c:v>1.5900000000000001E-2</c:v>
                </c:pt>
                <c:pt idx="7950">
                  <c:v>1.61E-2</c:v>
                </c:pt>
                <c:pt idx="7951">
                  <c:v>1.6E-2</c:v>
                </c:pt>
                <c:pt idx="7952">
                  <c:v>1.5900000000000001E-2</c:v>
                </c:pt>
                <c:pt idx="7953">
                  <c:v>1.61E-2</c:v>
                </c:pt>
                <c:pt idx="7954">
                  <c:v>1.6E-2</c:v>
                </c:pt>
                <c:pt idx="7955">
                  <c:v>1.61E-2</c:v>
                </c:pt>
                <c:pt idx="7956">
                  <c:v>1.6E-2</c:v>
                </c:pt>
                <c:pt idx="7957">
                  <c:v>1.61E-2</c:v>
                </c:pt>
                <c:pt idx="7958">
                  <c:v>1.6E-2</c:v>
                </c:pt>
                <c:pt idx="7959">
                  <c:v>1.6E-2</c:v>
                </c:pt>
                <c:pt idx="7960">
                  <c:v>1.61E-2</c:v>
                </c:pt>
                <c:pt idx="7961">
                  <c:v>1.6E-2</c:v>
                </c:pt>
                <c:pt idx="7962">
                  <c:v>1.6E-2</c:v>
                </c:pt>
                <c:pt idx="7963">
                  <c:v>1.6199999999999999E-2</c:v>
                </c:pt>
                <c:pt idx="7964">
                  <c:v>1.61E-2</c:v>
                </c:pt>
                <c:pt idx="7965">
                  <c:v>1.6299999999999999E-2</c:v>
                </c:pt>
                <c:pt idx="7966">
                  <c:v>1.6E-2</c:v>
                </c:pt>
                <c:pt idx="7967">
                  <c:v>1.6E-2</c:v>
                </c:pt>
                <c:pt idx="7968">
                  <c:v>1.6199999999999999E-2</c:v>
                </c:pt>
                <c:pt idx="7969">
                  <c:v>1.6400000000000001E-2</c:v>
                </c:pt>
                <c:pt idx="7970">
                  <c:v>1.66E-2</c:v>
                </c:pt>
                <c:pt idx="7971">
                  <c:v>1.67E-2</c:v>
                </c:pt>
                <c:pt idx="7972">
                  <c:v>1.66E-2</c:v>
                </c:pt>
                <c:pt idx="7973">
                  <c:v>1.67E-2</c:v>
                </c:pt>
                <c:pt idx="7974">
                  <c:v>1.67E-2</c:v>
                </c:pt>
                <c:pt idx="7975">
                  <c:v>1.6799999999999999E-2</c:v>
                </c:pt>
                <c:pt idx="7976">
                  <c:v>1.6899999999999998E-2</c:v>
                </c:pt>
                <c:pt idx="7977">
                  <c:v>1.6899999999999998E-2</c:v>
                </c:pt>
                <c:pt idx="7978">
                  <c:v>1.6799999999999999E-2</c:v>
                </c:pt>
                <c:pt idx="7979">
                  <c:v>1.7899999999999999E-2</c:v>
                </c:pt>
                <c:pt idx="7980">
                  <c:v>1.8800000000000001E-2</c:v>
                </c:pt>
                <c:pt idx="7981">
                  <c:v>1.8800000000000001E-2</c:v>
                </c:pt>
                <c:pt idx="7982">
                  <c:v>1.89E-2</c:v>
                </c:pt>
                <c:pt idx="7983">
                  <c:v>1.8599999999999998E-2</c:v>
                </c:pt>
                <c:pt idx="7984">
                  <c:v>1.7999999999999999E-2</c:v>
                </c:pt>
                <c:pt idx="7985">
                  <c:v>1.7899999999999999E-2</c:v>
                </c:pt>
                <c:pt idx="7986">
                  <c:v>1.83E-2</c:v>
                </c:pt>
                <c:pt idx="7987">
                  <c:v>1.8499999999999999E-2</c:v>
                </c:pt>
                <c:pt idx="7988">
                  <c:v>1.84E-2</c:v>
                </c:pt>
                <c:pt idx="7989">
                  <c:v>1.8100000000000002E-2</c:v>
                </c:pt>
                <c:pt idx="7990">
                  <c:v>1.8100000000000002E-2</c:v>
                </c:pt>
                <c:pt idx="7991">
                  <c:v>1.8800000000000001E-2</c:v>
                </c:pt>
                <c:pt idx="7992">
                  <c:v>1.7899999999999999E-2</c:v>
                </c:pt>
                <c:pt idx="7993">
                  <c:v>1.78E-2</c:v>
                </c:pt>
                <c:pt idx="7994">
                  <c:v>1.8100000000000002E-2</c:v>
                </c:pt>
                <c:pt idx="7995">
                  <c:v>1.78E-2</c:v>
                </c:pt>
                <c:pt idx="7996">
                  <c:v>1.8200000000000001E-2</c:v>
                </c:pt>
                <c:pt idx="7997">
                  <c:v>1.8100000000000002E-2</c:v>
                </c:pt>
                <c:pt idx="7998">
                  <c:v>1.84E-2</c:v>
                </c:pt>
                <c:pt idx="7999">
                  <c:v>1.8200000000000001E-2</c:v>
                </c:pt>
                <c:pt idx="8000">
                  <c:v>1.8200000000000001E-2</c:v>
                </c:pt>
                <c:pt idx="8001">
                  <c:v>1.8200000000000001E-2</c:v>
                </c:pt>
                <c:pt idx="8002">
                  <c:v>1.8200000000000001E-2</c:v>
                </c:pt>
                <c:pt idx="8003">
                  <c:v>1.83E-2</c:v>
                </c:pt>
                <c:pt idx="8004">
                  <c:v>1.84E-2</c:v>
                </c:pt>
                <c:pt idx="8005">
                  <c:v>1.84E-2</c:v>
                </c:pt>
                <c:pt idx="8006">
                  <c:v>1.84E-2</c:v>
                </c:pt>
                <c:pt idx="8007">
                  <c:v>1.8499999999999999E-2</c:v>
                </c:pt>
                <c:pt idx="8008">
                  <c:v>1.84E-2</c:v>
                </c:pt>
                <c:pt idx="8009">
                  <c:v>1.83E-2</c:v>
                </c:pt>
                <c:pt idx="8010">
                  <c:v>1.8200000000000001E-2</c:v>
                </c:pt>
                <c:pt idx="8011">
                  <c:v>1.83E-2</c:v>
                </c:pt>
                <c:pt idx="8012">
                  <c:v>1.8100000000000002E-2</c:v>
                </c:pt>
                <c:pt idx="8013">
                  <c:v>1.8100000000000002E-2</c:v>
                </c:pt>
                <c:pt idx="8014">
                  <c:v>1.8200000000000001E-2</c:v>
                </c:pt>
                <c:pt idx="8015">
                  <c:v>1.83E-2</c:v>
                </c:pt>
                <c:pt idx="8016">
                  <c:v>1.83E-2</c:v>
                </c:pt>
                <c:pt idx="8017">
                  <c:v>1.7999999999999999E-2</c:v>
                </c:pt>
                <c:pt idx="8018">
                  <c:v>1.7899999999999999E-2</c:v>
                </c:pt>
                <c:pt idx="8019">
                  <c:v>1.78E-2</c:v>
                </c:pt>
                <c:pt idx="8020">
                  <c:v>1.77E-2</c:v>
                </c:pt>
                <c:pt idx="8021">
                  <c:v>1.77E-2</c:v>
                </c:pt>
                <c:pt idx="8022">
                  <c:v>1.78E-2</c:v>
                </c:pt>
                <c:pt idx="8023">
                  <c:v>1.77E-2</c:v>
                </c:pt>
                <c:pt idx="8024">
                  <c:v>1.7899999999999999E-2</c:v>
                </c:pt>
                <c:pt idx="8025">
                  <c:v>1.7899999999999999E-2</c:v>
                </c:pt>
                <c:pt idx="8026">
                  <c:v>1.78E-2</c:v>
                </c:pt>
                <c:pt idx="8027">
                  <c:v>1.7899999999999999E-2</c:v>
                </c:pt>
                <c:pt idx="8028">
                  <c:v>1.7899999999999999E-2</c:v>
                </c:pt>
                <c:pt idx="8029">
                  <c:v>1.78E-2</c:v>
                </c:pt>
                <c:pt idx="8030">
                  <c:v>1.78E-2</c:v>
                </c:pt>
                <c:pt idx="8031">
                  <c:v>1.77E-2</c:v>
                </c:pt>
                <c:pt idx="8032">
                  <c:v>1.77E-2</c:v>
                </c:pt>
                <c:pt idx="8033">
                  <c:v>1.77E-2</c:v>
                </c:pt>
                <c:pt idx="8034">
                  <c:v>1.77E-2</c:v>
                </c:pt>
                <c:pt idx="8035">
                  <c:v>1.77E-2</c:v>
                </c:pt>
                <c:pt idx="8036">
                  <c:v>1.7600000000000001E-2</c:v>
                </c:pt>
                <c:pt idx="8037">
                  <c:v>1.77E-2</c:v>
                </c:pt>
                <c:pt idx="8038">
                  <c:v>1.78E-2</c:v>
                </c:pt>
                <c:pt idx="8039">
                  <c:v>1.78E-2</c:v>
                </c:pt>
                <c:pt idx="8040">
                  <c:v>1.78E-2</c:v>
                </c:pt>
                <c:pt idx="8041">
                  <c:v>1.78E-2</c:v>
                </c:pt>
                <c:pt idx="8042">
                  <c:v>1.77E-2</c:v>
                </c:pt>
                <c:pt idx="8043">
                  <c:v>1.77E-2</c:v>
                </c:pt>
                <c:pt idx="8044">
                  <c:v>1.8499999999999999E-2</c:v>
                </c:pt>
                <c:pt idx="8045">
                  <c:v>1.7899999999999999E-2</c:v>
                </c:pt>
                <c:pt idx="8046">
                  <c:v>1.77E-2</c:v>
                </c:pt>
                <c:pt idx="8047">
                  <c:v>1.7899999999999999E-2</c:v>
                </c:pt>
                <c:pt idx="8048">
                  <c:v>1.7899999999999999E-2</c:v>
                </c:pt>
                <c:pt idx="8049">
                  <c:v>1.77E-2</c:v>
                </c:pt>
                <c:pt idx="8050">
                  <c:v>1.78E-2</c:v>
                </c:pt>
                <c:pt idx="8051">
                  <c:v>1.78E-2</c:v>
                </c:pt>
                <c:pt idx="8052">
                  <c:v>1.77E-2</c:v>
                </c:pt>
                <c:pt idx="8053">
                  <c:v>1.7600000000000001E-2</c:v>
                </c:pt>
                <c:pt idx="8054">
                  <c:v>1.77E-2</c:v>
                </c:pt>
                <c:pt idx="8055">
                  <c:v>1.78E-2</c:v>
                </c:pt>
                <c:pt idx="8056">
                  <c:v>1.7600000000000001E-2</c:v>
                </c:pt>
                <c:pt idx="8057">
                  <c:v>1.7399999999999999E-2</c:v>
                </c:pt>
                <c:pt idx="8058">
                  <c:v>1.7299999999999999E-2</c:v>
                </c:pt>
                <c:pt idx="8059">
                  <c:v>1.7399999999999999E-2</c:v>
                </c:pt>
                <c:pt idx="8060">
                  <c:v>1.7500000000000002E-2</c:v>
                </c:pt>
                <c:pt idx="8061">
                  <c:v>1.7299999999999999E-2</c:v>
                </c:pt>
                <c:pt idx="8062">
                  <c:v>1.72E-2</c:v>
                </c:pt>
                <c:pt idx="8063">
                  <c:v>1.72E-2</c:v>
                </c:pt>
                <c:pt idx="8064">
                  <c:v>1.7100000000000001E-2</c:v>
                </c:pt>
                <c:pt idx="8065">
                  <c:v>1.7100000000000001E-2</c:v>
                </c:pt>
                <c:pt idx="8066">
                  <c:v>1.7000000000000001E-2</c:v>
                </c:pt>
                <c:pt idx="8067">
                  <c:v>1.7100000000000001E-2</c:v>
                </c:pt>
                <c:pt idx="8068">
                  <c:v>1.7000000000000001E-2</c:v>
                </c:pt>
                <c:pt idx="8069">
                  <c:v>1.6899999999999998E-2</c:v>
                </c:pt>
                <c:pt idx="8070">
                  <c:v>1.7100000000000001E-2</c:v>
                </c:pt>
                <c:pt idx="8071">
                  <c:v>1.7100000000000001E-2</c:v>
                </c:pt>
                <c:pt idx="8072">
                  <c:v>1.7100000000000001E-2</c:v>
                </c:pt>
                <c:pt idx="8073">
                  <c:v>1.7000000000000001E-2</c:v>
                </c:pt>
                <c:pt idx="8074">
                  <c:v>1.7000000000000001E-2</c:v>
                </c:pt>
                <c:pt idx="8075">
                  <c:v>1.7100000000000001E-2</c:v>
                </c:pt>
                <c:pt idx="8076">
                  <c:v>1.72E-2</c:v>
                </c:pt>
                <c:pt idx="8077">
                  <c:v>1.7299999999999999E-2</c:v>
                </c:pt>
                <c:pt idx="8078">
                  <c:v>1.7299999999999999E-2</c:v>
                </c:pt>
                <c:pt idx="8079">
                  <c:v>1.72E-2</c:v>
                </c:pt>
                <c:pt idx="8080">
                  <c:v>1.7299999999999999E-2</c:v>
                </c:pt>
                <c:pt idx="8081">
                  <c:v>1.7299999999999999E-2</c:v>
                </c:pt>
                <c:pt idx="8082">
                  <c:v>1.7399999999999999E-2</c:v>
                </c:pt>
                <c:pt idx="8083">
                  <c:v>1.72E-2</c:v>
                </c:pt>
                <c:pt idx="8084">
                  <c:v>1.7299999999999999E-2</c:v>
                </c:pt>
                <c:pt idx="8085">
                  <c:v>1.7500000000000002E-2</c:v>
                </c:pt>
                <c:pt idx="8086">
                  <c:v>1.7299999999999999E-2</c:v>
                </c:pt>
                <c:pt idx="8087">
                  <c:v>1.72E-2</c:v>
                </c:pt>
                <c:pt idx="8088">
                  <c:v>1.7299999999999999E-2</c:v>
                </c:pt>
                <c:pt idx="8089">
                  <c:v>1.72E-2</c:v>
                </c:pt>
                <c:pt idx="8090">
                  <c:v>1.7299999999999999E-2</c:v>
                </c:pt>
                <c:pt idx="8091">
                  <c:v>1.72E-2</c:v>
                </c:pt>
                <c:pt idx="8092">
                  <c:v>1.7100000000000001E-2</c:v>
                </c:pt>
                <c:pt idx="8093">
                  <c:v>1.7000000000000001E-2</c:v>
                </c:pt>
                <c:pt idx="8094">
                  <c:v>1.72E-2</c:v>
                </c:pt>
                <c:pt idx="8095">
                  <c:v>1.7299999999999999E-2</c:v>
                </c:pt>
                <c:pt idx="8096">
                  <c:v>1.7299999999999999E-2</c:v>
                </c:pt>
                <c:pt idx="8097">
                  <c:v>1.72E-2</c:v>
                </c:pt>
                <c:pt idx="8098">
                  <c:v>1.72E-2</c:v>
                </c:pt>
                <c:pt idx="8099">
                  <c:v>1.7100000000000001E-2</c:v>
                </c:pt>
                <c:pt idx="8100">
                  <c:v>1.7100000000000001E-2</c:v>
                </c:pt>
                <c:pt idx="8101">
                  <c:v>1.7000000000000001E-2</c:v>
                </c:pt>
                <c:pt idx="8102">
                  <c:v>1.7100000000000001E-2</c:v>
                </c:pt>
                <c:pt idx="8103">
                  <c:v>1.7000000000000001E-2</c:v>
                </c:pt>
                <c:pt idx="8104">
                  <c:v>1.72E-2</c:v>
                </c:pt>
                <c:pt idx="8105">
                  <c:v>1.72E-2</c:v>
                </c:pt>
                <c:pt idx="8106">
                  <c:v>1.72E-2</c:v>
                </c:pt>
                <c:pt idx="8107">
                  <c:v>1.72E-2</c:v>
                </c:pt>
                <c:pt idx="8108">
                  <c:v>1.7100000000000001E-2</c:v>
                </c:pt>
                <c:pt idx="8109">
                  <c:v>1.7100000000000001E-2</c:v>
                </c:pt>
                <c:pt idx="8110">
                  <c:v>1.72E-2</c:v>
                </c:pt>
                <c:pt idx="8111">
                  <c:v>1.7100000000000001E-2</c:v>
                </c:pt>
                <c:pt idx="8112">
                  <c:v>1.6899999999999998E-2</c:v>
                </c:pt>
                <c:pt idx="8113">
                  <c:v>1.6899999999999998E-2</c:v>
                </c:pt>
                <c:pt idx="8114">
                  <c:v>1.7000000000000001E-2</c:v>
                </c:pt>
                <c:pt idx="8115">
                  <c:v>1.7000000000000001E-2</c:v>
                </c:pt>
                <c:pt idx="8116">
                  <c:v>1.7000000000000001E-2</c:v>
                </c:pt>
                <c:pt idx="8117">
                  <c:v>1.7000000000000001E-2</c:v>
                </c:pt>
                <c:pt idx="8118">
                  <c:v>1.7000000000000001E-2</c:v>
                </c:pt>
                <c:pt idx="8119">
                  <c:v>1.7100000000000001E-2</c:v>
                </c:pt>
                <c:pt idx="8120">
                  <c:v>1.72E-2</c:v>
                </c:pt>
                <c:pt idx="8121">
                  <c:v>1.7000000000000001E-2</c:v>
                </c:pt>
                <c:pt idx="8122">
                  <c:v>1.6899999999999998E-2</c:v>
                </c:pt>
                <c:pt idx="8123">
                  <c:v>1.6899999999999998E-2</c:v>
                </c:pt>
                <c:pt idx="8124">
                  <c:v>1.6899999999999998E-2</c:v>
                </c:pt>
                <c:pt idx="8125">
                  <c:v>1.6799999999999999E-2</c:v>
                </c:pt>
                <c:pt idx="8126">
                  <c:v>1.72E-2</c:v>
                </c:pt>
                <c:pt idx="8127">
                  <c:v>1.6899999999999998E-2</c:v>
                </c:pt>
                <c:pt idx="8128">
                  <c:v>1.77E-2</c:v>
                </c:pt>
                <c:pt idx="8129">
                  <c:v>1.7100000000000001E-2</c:v>
                </c:pt>
                <c:pt idx="8130">
                  <c:v>1.7000000000000001E-2</c:v>
                </c:pt>
                <c:pt idx="8131">
                  <c:v>1.7000000000000001E-2</c:v>
                </c:pt>
                <c:pt idx="8132">
                  <c:v>1.6899999999999998E-2</c:v>
                </c:pt>
                <c:pt idx="8133">
                  <c:v>1.7100000000000001E-2</c:v>
                </c:pt>
                <c:pt idx="8134">
                  <c:v>1.6799999999999999E-2</c:v>
                </c:pt>
                <c:pt idx="8135">
                  <c:v>1.66E-2</c:v>
                </c:pt>
                <c:pt idx="8136">
                  <c:v>1.6799999999999999E-2</c:v>
                </c:pt>
                <c:pt idx="8137">
                  <c:v>1.6899999999999998E-2</c:v>
                </c:pt>
                <c:pt idx="8138">
                  <c:v>1.72E-2</c:v>
                </c:pt>
                <c:pt idx="8139">
                  <c:v>1.72E-2</c:v>
                </c:pt>
                <c:pt idx="8140">
                  <c:v>1.6899999999999998E-2</c:v>
                </c:pt>
                <c:pt idx="8141">
                  <c:v>1.67E-2</c:v>
                </c:pt>
                <c:pt idx="8142">
                  <c:v>1.6500000000000001E-2</c:v>
                </c:pt>
                <c:pt idx="8143">
                  <c:v>1.6500000000000001E-2</c:v>
                </c:pt>
                <c:pt idx="8144">
                  <c:v>1.67E-2</c:v>
                </c:pt>
                <c:pt idx="8145">
                  <c:v>1.66E-2</c:v>
                </c:pt>
                <c:pt idx="8146">
                  <c:v>1.66E-2</c:v>
                </c:pt>
                <c:pt idx="8147">
                  <c:v>1.66E-2</c:v>
                </c:pt>
                <c:pt idx="8148">
                  <c:v>1.67E-2</c:v>
                </c:pt>
                <c:pt idx="8149">
                  <c:v>1.6799999999999999E-2</c:v>
                </c:pt>
                <c:pt idx="8150">
                  <c:v>1.6799999999999999E-2</c:v>
                </c:pt>
                <c:pt idx="8151">
                  <c:v>1.67E-2</c:v>
                </c:pt>
                <c:pt idx="8152">
                  <c:v>1.6899999999999998E-2</c:v>
                </c:pt>
                <c:pt idx="8153">
                  <c:v>1.67E-2</c:v>
                </c:pt>
                <c:pt idx="8154">
                  <c:v>1.6299999999999999E-2</c:v>
                </c:pt>
                <c:pt idx="8155">
                  <c:v>1.6199999999999999E-2</c:v>
                </c:pt>
                <c:pt idx="8156">
                  <c:v>1.6199999999999999E-2</c:v>
                </c:pt>
                <c:pt idx="8157">
                  <c:v>1.6299999999999999E-2</c:v>
                </c:pt>
                <c:pt idx="8158">
                  <c:v>1.6400000000000001E-2</c:v>
                </c:pt>
                <c:pt idx="8159">
                  <c:v>1.6299999999999999E-2</c:v>
                </c:pt>
                <c:pt idx="8160">
                  <c:v>1.6199999999999999E-2</c:v>
                </c:pt>
                <c:pt idx="8161">
                  <c:v>1.6299999999999999E-2</c:v>
                </c:pt>
                <c:pt idx="8162">
                  <c:v>1.6199999999999999E-2</c:v>
                </c:pt>
                <c:pt idx="8163">
                  <c:v>1.6E-2</c:v>
                </c:pt>
                <c:pt idx="8164">
                  <c:v>1.6E-2</c:v>
                </c:pt>
                <c:pt idx="8165">
                  <c:v>1.6E-2</c:v>
                </c:pt>
                <c:pt idx="8166">
                  <c:v>1.5900000000000001E-2</c:v>
                </c:pt>
                <c:pt idx="8167">
                  <c:v>1.61E-2</c:v>
                </c:pt>
                <c:pt idx="8168">
                  <c:v>1.6500000000000001E-2</c:v>
                </c:pt>
                <c:pt idx="8169">
                  <c:v>1.6199999999999999E-2</c:v>
                </c:pt>
                <c:pt idx="8170">
                  <c:v>1.6199999999999999E-2</c:v>
                </c:pt>
                <c:pt idx="8171">
                  <c:v>1.6299999999999999E-2</c:v>
                </c:pt>
                <c:pt idx="8172">
                  <c:v>1.67E-2</c:v>
                </c:pt>
                <c:pt idx="8173">
                  <c:v>1.61E-2</c:v>
                </c:pt>
                <c:pt idx="8174">
                  <c:v>1.6400000000000001E-2</c:v>
                </c:pt>
                <c:pt idx="8175">
                  <c:v>1.6500000000000001E-2</c:v>
                </c:pt>
                <c:pt idx="8176">
                  <c:v>1.66E-2</c:v>
                </c:pt>
                <c:pt idx="8177">
                  <c:v>1.6500000000000001E-2</c:v>
                </c:pt>
                <c:pt idx="8178">
                  <c:v>1.6500000000000001E-2</c:v>
                </c:pt>
                <c:pt idx="8179">
                  <c:v>1.6400000000000001E-2</c:v>
                </c:pt>
                <c:pt idx="8180">
                  <c:v>1.6400000000000001E-2</c:v>
                </c:pt>
                <c:pt idx="8181">
                  <c:v>1.67E-2</c:v>
                </c:pt>
                <c:pt idx="8182">
                  <c:v>1.6799999999999999E-2</c:v>
                </c:pt>
                <c:pt idx="8183">
                  <c:v>1.6E-2</c:v>
                </c:pt>
                <c:pt idx="8184">
                  <c:v>1.5900000000000001E-2</c:v>
                </c:pt>
                <c:pt idx="8185">
                  <c:v>1.5900000000000001E-2</c:v>
                </c:pt>
                <c:pt idx="8186">
                  <c:v>1.6E-2</c:v>
                </c:pt>
                <c:pt idx="8187">
                  <c:v>1.5900000000000001E-2</c:v>
                </c:pt>
                <c:pt idx="8188">
                  <c:v>1.5800000000000002E-2</c:v>
                </c:pt>
                <c:pt idx="8189">
                  <c:v>1.5900000000000001E-2</c:v>
                </c:pt>
                <c:pt idx="8190">
                  <c:v>1.5900000000000001E-2</c:v>
                </c:pt>
                <c:pt idx="8191">
                  <c:v>1.5900000000000001E-2</c:v>
                </c:pt>
                <c:pt idx="8192">
                  <c:v>1.5900000000000001E-2</c:v>
                </c:pt>
                <c:pt idx="8193">
                  <c:v>1.5900000000000001E-2</c:v>
                </c:pt>
                <c:pt idx="8194">
                  <c:v>1.5900000000000001E-2</c:v>
                </c:pt>
                <c:pt idx="8195">
                  <c:v>1.5900000000000001E-2</c:v>
                </c:pt>
                <c:pt idx="8196">
                  <c:v>1.6199999999999999E-2</c:v>
                </c:pt>
                <c:pt idx="8197">
                  <c:v>1.6199999999999999E-2</c:v>
                </c:pt>
                <c:pt idx="8198">
                  <c:v>1.6199999999999999E-2</c:v>
                </c:pt>
                <c:pt idx="8199">
                  <c:v>1.61E-2</c:v>
                </c:pt>
                <c:pt idx="8200">
                  <c:v>1.6899999999999998E-2</c:v>
                </c:pt>
                <c:pt idx="8201">
                  <c:v>1.6400000000000001E-2</c:v>
                </c:pt>
                <c:pt idx="8202">
                  <c:v>1.6299999999999999E-2</c:v>
                </c:pt>
                <c:pt idx="8203">
                  <c:v>1.61E-2</c:v>
                </c:pt>
                <c:pt idx="8204">
                  <c:v>1.6500000000000001E-2</c:v>
                </c:pt>
                <c:pt idx="8205">
                  <c:v>1.6500000000000001E-2</c:v>
                </c:pt>
                <c:pt idx="8206">
                  <c:v>1.6500000000000001E-2</c:v>
                </c:pt>
                <c:pt idx="8207">
                  <c:v>1.6400000000000001E-2</c:v>
                </c:pt>
                <c:pt idx="8208">
                  <c:v>1.6400000000000001E-2</c:v>
                </c:pt>
                <c:pt idx="8209">
                  <c:v>1.6500000000000001E-2</c:v>
                </c:pt>
                <c:pt idx="8210">
                  <c:v>1.66E-2</c:v>
                </c:pt>
                <c:pt idx="8211">
                  <c:v>1.67E-2</c:v>
                </c:pt>
                <c:pt idx="8212">
                  <c:v>1.6500000000000001E-2</c:v>
                </c:pt>
                <c:pt idx="8213">
                  <c:v>1.67E-2</c:v>
                </c:pt>
                <c:pt idx="8214">
                  <c:v>1.6500000000000001E-2</c:v>
                </c:pt>
                <c:pt idx="8215">
                  <c:v>1.6400000000000001E-2</c:v>
                </c:pt>
                <c:pt idx="8216">
                  <c:v>1.6500000000000001E-2</c:v>
                </c:pt>
                <c:pt idx="8217">
                  <c:v>1.6400000000000001E-2</c:v>
                </c:pt>
                <c:pt idx="8218">
                  <c:v>1.6199999999999999E-2</c:v>
                </c:pt>
                <c:pt idx="8219">
                  <c:v>1.6299999999999999E-2</c:v>
                </c:pt>
                <c:pt idx="8220">
                  <c:v>1.6400000000000001E-2</c:v>
                </c:pt>
                <c:pt idx="8221">
                  <c:v>1.66E-2</c:v>
                </c:pt>
                <c:pt idx="8222">
                  <c:v>1.6400000000000001E-2</c:v>
                </c:pt>
                <c:pt idx="8223">
                  <c:v>1.6400000000000001E-2</c:v>
                </c:pt>
                <c:pt idx="8224">
                  <c:v>1.6299999999999999E-2</c:v>
                </c:pt>
                <c:pt idx="8225">
                  <c:v>1.6500000000000001E-2</c:v>
                </c:pt>
                <c:pt idx="8226">
                  <c:v>1.67E-2</c:v>
                </c:pt>
                <c:pt idx="8227">
                  <c:v>1.66E-2</c:v>
                </c:pt>
                <c:pt idx="8228">
                  <c:v>1.6500000000000001E-2</c:v>
                </c:pt>
                <c:pt idx="8229">
                  <c:v>1.6299999999999999E-2</c:v>
                </c:pt>
                <c:pt idx="8230">
                  <c:v>1.6299999999999999E-2</c:v>
                </c:pt>
                <c:pt idx="8231">
                  <c:v>1.6400000000000001E-2</c:v>
                </c:pt>
                <c:pt idx="8232">
                  <c:v>1.66E-2</c:v>
                </c:pt>
                <c:pt idx="8233">
                  <c:v>1.7500000000000002E-2</c:v>
                </c:pt>
                <c:pt idx="8234">
                  <c:v>1.8599999999999998E-2</c:v>
                </c:pt>
                <c:pt idx="8235">
                  <c:v>1.8700000000000001E-2</c:v>
                </c:pt>
                <c:pt idx="8236">
                  <c:v>1.8700000000000001E-2</c:v>
                </c:pt>
                <c:pt idx="8237">
                  <c:v>1.84E-2</c:v>
                </c:pt>
                <c:pt idx="8238">
                  <c:v>1.83E-2</c:v>
                </c:pt>
                <c:pt idx="8239">
                  <c:v>1.83E-2</c:v>
                </c:pt>
                <c:pt idx="8240">
                  <c:v>1.83E-2</c:v>
                </c:pt>
                <c:pt idx="8241">
                  <c:v>1.83E-2</c:v>
                </c:pt>
                <c:pt idx="8242">
                  <c:v>1.8100000000000002E-2</c:v>
                </c:pt>
                <c:pt idx="8243">
                  <c:v>1.8100000000000002E-2</c:v>
                </c:pt>
                <c:pt idx="8244">
                  <c:v>1.7899999999999999E-2</c:v>
                </c:pt>
                <c:pt idx="8245">
                  <c:v>1.8200000000000001E-2</c:v>
                </c:pt>
                <c:pt idx="8246">
                  <c:v>1.8200000000000001E-2</c:v>
                </c:pt>
                <c:pt idx="8247">
                  <c:v>1.7999999999999999E-2</c:v>
                </c:pt>
                <c:pt idx="8248">
                  <c:v>1.77E-2</c:v>
                </c:pt>
                <c:pt idx="8249">
                  <c:v>1.7600000000000001E-2</c:v>
                </c:pt>
                <c:pt idx="8250">
                  <c:v>1.7299999999999999E-2</c:v>
                </c:pt>
                <c:pt idx="8251">
                  <c:v>1.7100000000000001E-2</c:v>
                </c:pt>
                <c:pt idx="8252">
                  <c:v>1.6799999999999999E-2</c:v>
                </c:pt>
                <c:pt idx="8253">
                  <c:v>1.7100000000000001E-2</c:v>
                </c:pt>
                <c:pt idx="8254">
                  <c:v>1.6500000000000001E-2</c:v>
                </c:pt>
                <c:pt idx="8255">
                  <c:v>1.6299999999999999E-2</c:v>
                </c:pt>
                <c:pt idx="8256">
                  <c:v>1.6E-2</c:v>
                </c:pt>
                <c:pt idx="8257">
                  <c:v>1.5800000000000002E-2</c:v>
                </c:pt>
                <c:pt idx="8258">
                  <c:v>1.5800000000000002E-2</c:v>
                </c:pt>
                <c:pt idx="8259">
                  <c:v>1.9099999999999999E-2</c:v>
                </c:pt>
                <c:pt idx="8260">
                  <c:v>2.01E-2</c:v>
                </c:pt>
                <c:pt idx="8261">
                  <c:v>2.01E-2</c:v>
                </c:pt>
                <c:pt idx="8262">
                  <c:v>1.9800000000000002E-2</c:v>
                </c:pt>
                <c:pt idx="8263">
                  <c:v>1.9900000000000001E-2</c:v>
                </c:pt>
                <c:pt idx="8264">
                  <c:v>1.9900000000000001E-2</c:v>
                </c:pt>
                <c:pt idx="8265">
                  <c:v>1.9300000000000001E-2</c:v>
                </c:pt>
                <c:pt idx="8266">
                  <c:v>1.9599999999999999E-2</c:v>
                </c:pt>
                <c:pt idx="8267">
                  <c:v>1.95E-2</c:v>
                </c:pt>
                <c:pt idx="8268">
                  <c:v>1.9400000000000001E-2</c:v>
                </c:pt>
                <c:pt idx="8269">
                  <c:v>1.9199999999999998E-2</c:v>
                </c:pt>
                <c:pt idx="8270">
                  <c:v>1.9099999999999999E-2</c:v>
                </c:pt>
                <c:pt idx="8271">
                  <c:v>1.9E-2</c:v>
                </c:pt>
                <c:pt idx="8272">
                  <c:v>1.9E-2</c:v>
                </c:pt>
                <c:pt idx="8273">
                  <c:v>1.89E-2</c:v>
                </c:pt>
                <c:pt idx="8274">
                  <c:v>1.83E-2</c:v>
                </c:pt>
                <c:pt idx="8275">
                  <c:v>1.8200000000000001E-2</c:v>
                </c:pt>
                <c:pt idx="8276">
                  <c:v>1.83E-2</c:v>
                </c:pt>
                <c:pt idx="8277">
                  <c:v>1.8100000000000002E-2</c:v>
                </c:pt>
                <c:pt idx="8278">
                  <c:v>1.78E-2</c:v>
                </c:pt>
                <c:pt idx="8279">
                  <c:v>1.7500000000000002E-2</c:v>
                </c:pt>
                <c:pt idx="8280">
                  <c:v>1.7500000000000002E-2</c:v>
                </c:pt>
                <c:pt idx="8281">
                  <c:v>1.77E-2</c:v>
                </c:pt>
                <c:pt idx="8282">
                  <c:v>1.7500000000000002E-2</c:v>
                </c:pt>
                <c:pt idx="8283">
                  <c:v>1.7399999999999999E-2</c:v>
                </c:pt>
                <c:pt idx="8284">
                  <c:v>1.7399999999999999E-2</c:v>
                </c:pt>
                <c:pt idx="8285">
                  <c:v>1.77E-2</c:v>
                </c:pt>
                <c:pt idx="8286">
                  <c:v>1.7500000000000002E-2</c:v>
                </c:pt>
                <c:pt idx="8287">
                  <c:v>1.7600000000000001E-2</c:v>
                </c:pt>
                <c:pt idx="8288">
                  <c:v>1.7899999999999999E-2</c:v>
                </c:pt>
                <c:pt idx="8289">
                  <c:v>1.7600000000000001E-2</c:v>
                </c:pt>
                <c:pt idx="8290">
                  <c:v>1.7299999999999999E-2</c:v>
                </c:pt>
                <c:pt idx="8291">
                  <c:v>1.7100000000000001E-2</c:v>
                </c:pt>
                <c:pt idx="8292">
                  <c:v>1.72E-2</c:v>
                </c:pt>
                <c:pt idx="8293">
                  <c:v>1.72E-2</c:v>
                </c:pt>
                <c:pt idx="8294">
                  <c:v>1.7100000000000001E-2</c:v>
                </c:pt>
                <c:pt idx="8295">
                  <c:v>1.7100000000000001E-2</c:v>
                </c:pt>
                <c:pt idx="8296">
                  <c:v>1.7399999999999999E-2</c:v>
                </c:pt>
                <c:pt idx="8297">
                  <c:v>1.7500000000000002E-2</c:v>
                </c:pt>
                <c:pt idx="8298">
                  <c:v>1.78E-2</c:v>
                </c:pt>
                <c:pt idx="8299">
                  <c:v>1.78E-2</c:v>
                </c:pt>
                <c:pt idx="8300">
                  <c:v>1.7899999999999999E-2</c:v>
                </c:pt>
                <c:pt idx="8301">
                  <c:v>1.7899999999999999E-2</c:v>
                </c:pt>
                <c:pt idx="8302">
                  <c:v>1.7600000000000001E-2</c:v>
                </c:pt>
                <c:pt idx="8303">
                  <c:v>1.78E-2</c:v>
                </c:pt>
                <c:pt idx="8304">
                  <c:v>1.8100000000000002E-2</c:v>
                </c:pt>
                <c:pt idx="8305">
                  <c:v>1.7999999999999999E-2</c:v>
                </c:pt>
                <c:pt idx="8306">
                  <c:v>1.8100000000000002E-2</c:v>
                </c:pt>
                <c:pt idx="8307">
                  <c:v>1.8200000000000001E-2</c:v>
                </c:pt>
                <c:pt idx="8308">
                  <c:v>1.8100000000000002E-2</c:v>
                </c:pt>
                <c:pt idx="8309">
                  <c:v>1.84E-2</c:v>
                </c:pt>
                <c:pt idx="8310">
                  <c:v>1.8599999999999998E-2</c:v>
                </c:pt>
                <c:pt idx="8311">
                  <c:v>1.8499999999999999E-2</c:v>
                </c:pt>
                <c:pt idx="8312">
                  <c:v>1.84E-2</c:v>
                </c:pt>
                <c:pt idx="8313">
                  <c:v>1.8599999999999998E-2</c:v>
                </c:pt>
                <c:pt idx="8314">
                  <c:v>1.8599999999999998E-2</c:v>
                </c:pt>
                <c:pt idx="8315">
                  <c:v>1.8800000000000001E-2</c:v>
                </c:pt>
                <c:pt idx="8316">
                  <c:v>1.89E-2</c:v>
                </c:pt>
                <c:pt idx="8317">
                  <c:v>1.9199999999999998E-2</c:v>
                </c:pt>
                <c:pt idx="8318">
                  <c:v>1.89E-2</c:v>
                </c:pt>
                <c:pt idx="8319">
                  <c:v>1.84E-2</c:v>
                </c:pt>
                <c:pt idx="8320">
                  <c:v>1.7399999999999999E-2</c:v>
                </c:pt>
                <c:pt idx="8321">
                  <c:v>1.6400000000000001E-2</c:v>
                </c:pt>
                <c:pt idx="8322">
                  <c:v>1.6E-2</c:v>
                </c:pt>
                <c:pt idx="8323">
                  <c:v>1.5800000000000002E-2</c:v>
                </c:pt>
                <c:pt idx="8324">
                  <c:v>1.5699999999999999E-2</c:v>
                </c:pt>
                <c:pt idx="8325">
                  <c:v>1.5699999999999999E-2</c:v>
                </c:pt>
                <c:pt idx="8326">
                  <c:v>1.5900000000000001E-2</c:v>
                </c:pt>
                <c:pt idx="8327">
                  <c:v>1.5800000000000002E-2</c:v>
                </c:pt>
                <c:pt idx="8328">
                  <c:v>1.5800000000000002E-2</c:v>
                </c:pt>
                <c:pt idx="8329">
                  <c:v>1.5699999999999999E-2</c:v>
                </c:pt>
                <c:pt idx="8330">
                  <c:v>1.5599999999999999E-2</c:v>
                </c:pt>
                <c:pt idx="8331">
                  <c:v>1.5599999999999999E-2</c:v>
                </c:pt>
                <c:pt idx="8332">
                  <c:v>1.5900000000000001E-2</c:v>
                </c:pt>
                <c:pt idx="8333">
                  <c:v>1.5900000000000001E-2</c:v>
                </c:pt>
                <c:pt idx="8334">
                  <c:v>1.5900000000000001E-2</c:v>
                </c:pt>
                <c:pt idx="8335">
                  <c:v>1.6E-2</c:v>
                </c:pt>
                <c:pt idx="8336">
                  <c:v>1.5800000000000002E-2</c:v>
                </c:pt>
                <c:pt idx="8337">
                  <c:v>1.61E-2</c:v>
                </c:pt>
                <c:pt idx="8338">
                  <c:v>1.5900000000000001E-2</c:v>
                </c:pt>
                <c:pt idx="8339">
                  <c:v>1.5800000000000002E-2</c:v>
                </c:pt>
                <c:pt idx="8340">
                  <c:v>1.5800000000000002E-2</c:v>
                </c:pt>
                <c:pt idx="8341">
                  <c:v>1.6E-2</c:v>
                </c:pt>
                <c:pt idx="8342">
                  <c:v>1.6299999999999999E-2</c:v>
                </c:pt>
                <c:pt idx="8343">
                  <c:v>1.6199999999999999E-2</c:v>
                </c:pt>
                <c:pt idx="8344">
                  <c:v>1.61E-2</c:v>
                </c:pt>
                <c:pt idx="8345">
                  <c:v>1.6E-2</c:v>
                </c:pt>
                <c:pt idx="8346">
                  <c:v>1.61E-2</c:v>
                </c:pt>
                <c:pt idx="8347">
                  <c:v>1.61E-2</c:v>
                </c:pt>
                <c:pt idx="8348">
                  <c:v>1.6E-2</c:v>
                </c:pt>
                <c:pt idx="8349">
                  <c:v>1.6E-2</c:v>
                </c:pt>
                <c:pt idx="8350">
                  <c:v>1.6199999999999999E-2</c:v>
                </c:pt>
                <c:pt idx="8351">
                  <c:v>1.6299999999999999E-2</c:v>
                </c:pt>
                <c:pt idx="8352">
                  <c:v>1.6299999999999999E-2</c:v>
                </c:pt>
                <c:pt idx="8353">
                  <c:v>1.61E-2</c:v>
                </c:pt>
                <c:pt idx="8354">
                  <c:v>1.6E-2</c:v>
                </c:pt>
                <c:pt idx="8355">
                  <c:v>1.6199999999999999E-2</c:v>
                </c:pt>
                <c:pt idx="8356">
                  <c:v>1.6299999999999999E-2</c:v>
                </c:pt>
                <c:pt idx="8357">
                  <c:v>1.7600000000000001E-2</c:v>
                </c:pt>
                <c:pt idx="8358">
                  <c:v>1.84E-2</c:v>
                </c:pt>
                <c:pt idx="8359">
                  <c:v>1.9199999999999998E-2</c:v>
                </c:pt>
                <c:pt idx="8360">
                  <c:v>1.9699999999999999E-2</c:v>
                </c:pt>
                <c:pt idx="8361">
                  <c:v>2.0299999999999999E-2</c:v>
                </c:pt>
                <c:pt idx="8362">
                  <c:v>2.0799999999999999E-2</c:v>
                </c:pt>
                <c:pt idx="8363">
                  <c:v>2.1000000000000001E-2</c:v>
                </c:pt>
                <c:pt idx="8364">
                  <c:v>2.1000000000000001E-2</c:v>
                </c:pt>
                <c:pt idx="8365">
                  <c:v>2.1000000000000001E-2</c:v>
                </c:pt>
                <c:pt idx="8366">
                  <c:v>2.12E-2</c:v>
                </c:pt>
                <c:pt idx="8367">
                  <c:v>2.12E-2</c:v>
                </c:pt>
                <c:pt idx="8368">
                  <c:v>2.1700000000000001E-2</c:v>
                </c:pt>
                <c:pt idx="8369">
                  <c:v>2.12E-2</c:v>
                </c:pt>
                <c:pt idx="8370">
                  <c:v>2.0199999999999999E-2</c:v>
                </c:pt>
                <c:pt idx="8371">
                  <c:v>2.0400000000000001E-2</c:v>
                </c:pt>
                <c:pt idx="8372">
                  <c:v>2.0500000000000001E-2</c:v>
                </c:pt>
                <c:pt idx="8373">
                  <c:v>2.07E-2</c:v>
                </c:pt>
                <c:pt idx="8374">
                  <c:v>2.1100000000000001E-2</c:v>
                </c:pt>
                <c:pt idx="8375">
                  <c:v>2.12E-2</c:v>
                </c:pt>
                <c:pt idx="8376">
                  <c:v>2.0899999999999998E-2</c:v>
                </c:pt>
                <c:pt idx="8377">
                  <c:v>2.1000000000000001E-2</c:v>
                </c:pt>
                <c:pt idx="8378">
                  <c:v>2.1299999999999999E-2</c:v>
                </c:pt>
                <c:pt idx="8379">
                  <c:v>2.1299999999999999E-2</c:v>
                </c:pt>
                <c:pt idx="8380">
                  <c:v>2.1299999999999999E-2</c:v>
                </c:pt>
                <c:pt idx="8381">
                  <c:v>2.1299999999999999E-2</c:v>
                </c:pt>
                <c:pt idx="8382">
                  <c:v>2.1000000000000001E-2</c:v>
                </c:pt>
                <c:pt idx="8383">
                  <c:v>2.1000000000000001E-2</c:v>
                </c:pt>
                <c:pt idx="8384">
                  <c:v>2.1000000000000001E-2</c:v>
                </c:pt>
                <c:pt idx="8385">
                  <c:v>2.1000000000000001E-2</c:v>
                </c:pt>
                <c:pt idx="8386">
                  <c:v>2.1000000000000001E-2</c:v>
                </c:pt>
                <c:pt idx="8387">
                  <c:v>2.0899999999999998E-2</c:v>
                </c:pt>
                <c:pt idx="8388">
                  <c:v>2.1000000000000001E-2</c:v>
                </c:pt>
                <c:pt idx="8389">
                  <c:v>2.1000000000000001E-2</c:v>
                </c:pt>
                <c:pt idx="8390">
                  <c:v>2.1000000000000001E-2</c:v>
                </c:pt>
                <c:pt idx="8391">
                  <c:v>2.1000000000000001E-2</c:v>
                </c:pt>
                <c:pt idx="8392">
                  <c:v>2.1299999999999999E-2</c:v>
                </c:pt>
                <c:pt idx="8393">
                  <c:v>2.12E-2</c:v>
                </c:pt>
                <c:pt idx="8394">
                  <c:v>2.1299999999999999E-2</c:v>
                </c:pt>
                <c:pt idx="8395">
                  <c:v>2.1299999999999999E-2</c:v>
                </c:pt>
                <c:pt idx="8396">
                  <c:v>2.1399999999999999E-2</c:v>
                </c:pt>
                <c:pt idx="8397">
                  <c:v>2.1299999999999999E-2</c:v>
                </c:pt>
                <c:pt idx="8398">
                  <c:v>2.1499999999999998E-2</c:v>
                </c:pt>
                <c:pt idx="8399">
                  <c:v>2.1600000000000001E-2</c:v>
                </c:pt>
                <c:pt idx="8400">
                  <c:v>2.1499999999999998E-2</c:v>
                </c:pt>
                <c:pt idx="8401">
                  <c:v>2.1299999999999999E-2</c:v>
                </c:pt>
                <c:pt idx="8402">
                  <c:v>2.12E-2</c:v>
                </c:pt>
                <c:pt idx="8403">
                  <c:v>2.1399999999999999E-2</c:v>
                </c:pt>
                <c:pt idx="8404">
                  <c:v>2.1399999999999999E-2</c:v>
                </c:pt>
                <c:pt idx="8405">
                  <c:v>2.1499999999999998E-2</c:v>
                </c:pt>
                <c:pt idx="8406">
                  <c:v>2.1499999999999998E-2</c:v>
                </c:pt>
                <c:pt idx="8407">
                  <c:v>2.1399999999999999E-2</c:v>
                </c:pt>
                <c:pt idx="8408">
                  <c:v>2.1700000000000001E-2</c:v>
                </c:pt>
                <c:pt idx="8409">
                  <c:v>2.1899999999999999E-2</c:v>
                </c:pt>
                <c:pt idx="8410">
                  <c:v>2.2200000000000001E-2</c:v>
                </c:pt>
                <c:pt idx="8411">
                  <c:v>2.2200000000000001E-2</c:v>
                </c:pt>
                <c:pt idx="8412">
                  <c:v>2.24E-2</c:v>
                </c:pt>
                <c:pt idx="8413">
                  <c:v>2.2499999999999999E-2</c:v>
                </c:pt>
                <c:pt idx="8414">
                  <c:v>2.29E-2</c:v>
                </c:pt>
                <c:pt idx="8415">
                  <c:v>2.3099999999999999E-2</c:v>
                </c:pt>
                <c:pt idx="8416">
                  <c:v>2.3E-2</c:v>
                </c:pt>
                <c:pt idx="8417">
                  <c:v>2.3199999999999998E-2</c:v>
                </c:pt>
                <c:pt idx="8418">
                  <c:v>2.3300000000000001E-2</c:v>
                </c:pt>
                <c:pt idx="8419">
                  <c:v>2.2700000000000001E-2</c:v>
                </c:pt>
                <c:pt idx="8420">
                  <c:v>2.2599999999999999E-2</c:v>
                </c:pt>
                <c:pt idx="8421">
                  <c:v>2.2800000000000001E-2</c:v>
                </c:pt>
                <c:pt idx="8422">
                  <c:v>2.2700000000000001E-2</c:v>
                </c:pt>
                <c:pt idx="8423">
                  <c:v>2.29E-2</c:v>
                </c:pt>
                <c:pt idx="8424">
                  <c:v>2.3199999999999998E-2</c:v>
                </c:pt>
                <c:pt idx="8425">
                  <c:v>2.3300000000000001E-2</c:v>
                </c:pt>
                <c:pt idx="8426">
                  <c:v>2.35E-2</c:v>
                </c:pt>
                <c:pt idx="8427">
                  <c:v>2.35E-2</c:v>
                </c:pt>
                <c:pt idx="8428">
                  <c:v>2.35E-2</c:v>
                </c:pt>
                <c:pt idx="8429">
                  <c:v>2.3400000000000001E-2</c:v>
                </c:pt>
                <c:pt idx="8430">
                  <c:v>2.3300000000000001E-2</c:v>
                </c:pt>
                <c:pt idx="8431">
                  <c:v>2.3599999999999999E-2</c:v>
                </c:pt>
                <c:pt idx="8432">
                  <c:v>2.3900000000000001E-2</c:v>
                </c:pt>
                <c:pt idx="8433">
                  <c:v>2.4E-2</c:v>
                </c:pt>
                <c:pt idx="8434">
                  <c:v>2.3900000000000001E-2</c:v>
                </c:pt>
                <c:pt idx="8435">
                  <c:v>2.3699999999999999E-2</c:v>
                </c:pt>
                <c:pt idx="8436">
                  <c:v>2.3400000000000001E-2</c:v>
                </c:pt>
                <c:pt idx="8437">
                  <c:v>2.3E-2</c:v>
                </c:pt>
                <c:pt idx="8438">
                  <c:v>2.2499999999999999E-2</c:v>
                </c:pt>
                <c:pt idx="8439">
                  <c:v>2.1899999999999999E-2</c:v>
                </c:pt>
                <c:pt idx="8440">
                  <c:v>2.1399999999999999E-2</c:v>
                </c:pt>
                <c:pt idx="8441">
                  <c:v>2.1000000000000001E-2</c:v>
                </c:pt>
                <c:pt idx="8442">
                  <c:v>2.07E-2</c:v>
                </c:pt>
                <c:pt idx="8443">
                  <c:v>2.0299999999999999E-2</c:v>
                </c:pt>
                <c:pt idx="8444">
                  <c:v>1.66E-2</c:v>
                </c:pt>
                <c:pt idx="8445">
                  <c:v>1.5900000000000001E-2</c:v>
                </c:pt>
                <c:pt idx="8446">
                  <c:v>1.5900000000000001E-2</c:v>
                </c:pt>
                <c:pt idx="8447">
                  <c:v>1.5599999999999999E-2</c:v>
                </c:pt>
                <c:pt idx="8448">
                  <c:v>1.5699999999999999E-2</c:v>
                </c:pt>
                <c:pt idx="8449">
                  <c:v>1.55E-2</c:v>
                </c:pt>
                <c:pt idx="8450">
                  <c:v>1.55E-2</c:v>
                </c:pt>
                <c:pt idx="8451">
                  <c:v>1.54E-2</c:v>
                </c:pt>
                <c:pt idx="8452">
                  <c:v>1.55E-2</c:v>
                </c:pt>
                <c:pt idx="8453">
                  <c:v>1.55E-2</c:v>
                </c:pt>
                <c:pt idx="8454">
                  <c:v>1.5699999999999999E-2</c:v>
                </c:pt>
                <c:pt idx="8455">
                  <c:v>1.5699999999999999E-2</c:v>
                </c:pt>
                <c:pt idx="8456">
                  <c:v>1.6199999999999999E-2</c:v>
                </c:pt>
                <c:pt idx="8457">
                  <c:v>1.5800000000000002E-2</c:v>
                </c:pt>
                <c:pt idx="8458">
                  <c:v>1.6400000000000001E-2</c:v>
                </c:pt>
                <c:pt idx="8459">
                  <c:v>1.5800000000000002E-2</c:v>
                </c:pt>
                <c:pt idx="8460">
                  <c:v>1.5699999999999999E-2</c:v>
                </c:pt>
                <c:pt idx="8461">
                  <c:v>1.6E-2</c:v>
                </c:pt>
                <c:pt idx="8462">
                  <c:v>1.5900000000000001E-2</c:v>
                </c:pt>
                <c:pt idx="8463">
                  <c:v>1.5699999999999999E-2</c:v>
                </c:pt>
                <c:pt idx="8464">
                  <c:v>1.5699999999999999E-2</c:v>
                </c:pt>
                <c:pt idx="8465">
                  <c:v>1.55E-2</c:v>
                </c:pt>
                <c:pt idx="8466">
                  <c:v>1.5599999999999999E-2</c:v>
                </c:pt>
                <c:pt idx="8467">
                  <c:v>1.54E-2</c:v>
                </c:pt>
                <c:pt idx="8468">
                  <c:v>1.61E-2</c:v>
                </c:pt>
                <c:pt idx="8469">
                  <c:v>1.5299999999999999E-2</c:v>
                </c:pt>
                <c:pt idx="8470">
                  <c:v>1.52E-2</c:v>
                </c:pt>
                <c:pt idx="8471">
                  <c:v>1.5299999999999999E-2</c:v>
                </c:pt>
                <c:pt idx="8472">
                  <c:v>1.54E-2</c:v>
                </c:pt>
                <c:pt idx="8473">
                  <c:v>1.54E-2</c:v>
                </c:pt>
                <c:pt idx="8474">
                  <c:v>1.52E-2</c:v>
                </c:pt>
                <c:pt idx="8475">
                  <c:v>1.52E-2</c:v>
                </c:pt>
                <c:pt idx="8476">
                  <c:v>1.54E-2</c:v>
                </c:pt>
                <c:pt idx="8477">
                  <c:v>1.5299999999999999E-2</c:v>
                </c:pt>
                <c:pt idx="8478">
                  <c:v>1.55E-2</c:v>
                </c:pt>
                <c:pt idx="8479">
                  <c:v>1.55E-2</c:v>
                </c:pt>
                <c:pt idx="8480">
                  <c:v>1.5299999999999999E-2</c:v>
                </c:pt>
                <c:pt idx="8481">
                  <c:v>1.54E-2</c:v>
                </c:pt>
                <c:pt idx="8482">
                  <c:v>1.52E-2</c:v>
                </c:pt>
                <c:pt idx="8483">
                  <c:v>1.52E-2</c:v>
                </c:pt>
                <c:pt idx="8484">
                  <c:v>1.5299999999999999E-2</c:v>
                </c:pt>
                <c:pt idx="8485">
                  <c:v>1.54E-2</c:v>
                </c:pt>
                <c:pt idx="8486">
                  <c:v>1.5299999999999999E-2</c:v>
                </c:pt>
                <c:pt idx="8487">
                  <c:v>1.54E-2</c:v>
                </c:pt>
                <c:pt idx="8488">
                  <c:v>1.54E-2</c:v>
                </c:pt>
                <c:pt idx="8489">
                  <c:v>1.6299999999999999E-2</c:v>
                </c:pt>
                <c:pt idx="8490">
                  <c:v>1.55E-2</c:v>
                </c:pt>
                <c:pt idx="8491">
                  <c:v>1.55E-2</c:v>
                </c:pt>
                <c:pt idx="8492">
                  <c:v>1.5599999999999999E-2</c:v>
                </c:pt>
                <c:pt idx="8493">
                  <c:v>1.5299999999999999E-2</c:v>
                </c:pt>
                <c:pt idx="8494">
                  <c:v>1.5100000000000001E-2</c:v>
                </c:pt>
                <c:pt idx="8495">
                  <c:v>1.4999999999999999E-2</c:v>
                </c:pt>
                <c:pt idx="8496">
                  <c:v>1.52E-2</c:v>
                </c:pt>
                <c:pt idx="8497">
                  <c:v>1.4999999999999999E-2</c:v>
                </c:pt>
                <c:pt idx="8498">
                  <c:v>1.4999999999999999E-2</c:v>
                </c:pt>
                <c:pt idx="8499">
                  <c:v>1.5100000000000001E-2</c:v>
                </c:pt>
                <c:pt idx="8500">
                  <c:v>1.54E-2</c:v>
                </c:pt>
                <c:pt idx="8501">
                  <c:v>1.5699999999999999E-2</c:v>
                </c:pt>
                <c:pt idx="8502">
                  <c:v>1.5100000000000001E-2</c:v>
                </c:pt>
                <c:pt idx="8503">
                  <c:v>1.52E-2</c:v>
                </c:pt>
                <c:pt idx="8504">
                  <c:v>1.5299999999999999E-2</c:v>
                </c:pt>
                <c:pt idx="8505">
                  <c:v>1.55E-2</c:v>
                </c:pt>
                <c:pt idx="8506">
                  <c:v>1.5299999999999999E-2</c:v>
                </c:pt>
                <c:pt idx="8507">
                  <c:v>1.54E-2</c:v>
                </c:pt>
                <c:pt idx="8508">
                  <c:v>1.52E-2</c:v>
                </c:pt>
                <c:pt idx="8509">
                  <c:v>1.52E-2</c:v>
                </c:pt>
                <c:pt idx="8510">
                  <c:v>1.5100000000000001E-2</c:v>
                </c:pt>
                <c:pt idx="8511">
                  <c:v>1.5100000000000001E-2</c:v>
                </c:pt>
                <c:pt idx="8512">
                  <c:v>1.5299999999999999E-2</c:v>
                </c:pt>
                <c:pt idx="8513">
                  <c:v>1.54E-2</c:v>
                </c:pt>
                <c:pt idx="8514">
                  <c:v>1.5299999999999999E-2</c:v>
                </c:pt>
                <c:pt idx="8515">
                  <c:v>1.54E-2</c:v>
                </c:pt>
                <c:pt idx="8516">
                  <c:v>1.52E-2</c:v>
                </c:pt>
                <c:pt idx="8517">
                  <c:v>1.54E-2</c:v>
                </c:pt>
                <c:pt idx="8518">
                  <c:v>1.5299999999999999E-2</c:v>
                </c:pt>
                <c:pt idx="8519">
                  <c:v>1.5100000000000001E-2</c:v>
                </c:pt>
                <c:pt idx="8520">
                  <c:v>1.52E-2</c:v>
                </c:pt>
                <c:pt idx="8521">
                  <c:v>1.52E-2</c:v>
                </c:pt>
                <c:pt idx="8522">
                  <c:v>1.5299999999999999E-2</c:v>
                </c:pt>
                <c:pt idx="8523">
                  <c:v>1.52E-2</c:v>
                </c:pt>
                <c:pt idx="8524">
                  <c:v>1.5100000000000001E-2</c:v>
                </c:pt>
                <c:pt idx="8525">
                  <c:v>1.5299999999999999E-2</c:v>
                </c:pt>
                <c:pt idx="8526">
                  <c:v>1.54E-2</c:v>
                </c:pt>
                <c:pt idx="8527">
                  <c:v>1.52E-2</c:v>
                </c:pt>
                <c:pt idx="8528">
                  <c:v>1.52E-2</c:v>
                </c:pt>
                <c:pt idx="8529">
                  <c:v>1.55E-2</c:v>
                </c:pt>
                <c:pt idx="8530">
                  <c:v>1.52E-2</c:v>
                </c:pt>
                <c:pt idx="8531">
                  <c:v>1.5599999999999999E-2</c:v>
                </c:pt>
                <c:pt idx="8532">
                  <c:v>1.5100000000000001E-2</c:v>
                </c:pt>
                <c:pt idx="8533">
                  <c:v>1.4999999999999999E-2</c:v>
                </c:pt>
                <c:pt idx="8534">
                  <c:v>1.52E-2</c:v>
                </c:pt>
                <c:pt idx="8535">
                  <c:v>1.4999999999999999E-2</c:v>
                </c:pt>
                <c:pt idx="8536">
                  <c:v>1.5100000000000001E-2</c:v>
                </c:pt>
                <c:pt idx="8537">
                  <c:v>1.49E-2</c:v>
                </c:pt>
                <c:pt idx="8538">
                  <c:v>1.4999999999999999E-2</c:v>
                </c:pt>
                <c:pt idx="8539">
                  <c:v>1.4999999999999999E-2</c:v>
                </c:pt>
                <c:pt idx="8540">
                  <c:v>1.5100000000000001E-2</c:v>
                </c:pt>
                <c:pt idx="8541">
                  <c:v>1.5699999999999999E-2</c:v>
                </c:pt>
                <c:pt idx="8542">
                  <c:v>1.54E-2</c:v>
                </c:pt>
                <c:pt idx="8543">
                  <c:v>1.54E-2</c:v>
                </c:pt>
                <c:pt idx="8544">
                  <c:v>1.5699999999999999E-2</c:v>
                </c:pt>
                <c:pt idx="8545">
                  <c:v>1.5699999999999999E-2</c:v>
                </c:pt>
                <c:pt idx="8546">
                  <c:v>1.54E-2</c:v>
                </c:pt>
                <c:pt idx="8547">
                  <c:v>1.52E-2</c:v>
                </c:pt>
                <c:pt idx="8548">
                  <c:v>1.4800000000000001E-2</c:v>
                </c:pt>
                <c:pt idx="8549">
                  <c:v>1.49E-2</c:v>
                </c:pt>
                <c:pt idx="8550">
                  <c:v>1.4999999999999999E-2</c:v>
                </c:pt>
                <c:pt idx="8551">
                  <c:v>1.5100000000000001E-2</c:v>
                </c:pt>
                <c:pt idx="8552">
                  <c:v>1.4999999999999999E-2</c:v>
                </c:pt>
                <c:pt idx="8553">
                  <c:v>1.5599999999999999E-2</c:v>
                </c:pt>
                <c:pt idx="8554">
                  <c:v>1.54E-2</c:v>
                </c:pt>
                <c:pt idx="8555">
                  <c:v>1.5100000000000001E-2</c:v>
                </c:pt>
                <c:pt idx="8556">
                  <c:v>1.4999999999999999E-2</c:v>
                </c:pt>
                <c:pt idx="8557">
                  <c:v>1.5100000000000001E-2</c:v>
                </c:pt>
                <c:pt idx="8558">
                  <c:v>1.52E-2</c:v>
                </c:pt>
                <c:pt idx="8559">
                  <c:v>1.4999999999999999E-2</c:v>
                </c:pt>
                <c:pt idx="8560">
                  <c:v>1.52E-2</c:v>
                </c:pt>
                <c:pt idx="8561">
                  <c:v>1.5599999999999999E-2</c:v>
                </c:pt>
                <c:pt idx="8562">
                  <c:v>1.54E-2</c:v>
                </c:pt>
                <c:pt idx="8563">
                  <c:v>1.4999999999999999E-2</c:v>
                </c:pt>
                <c:pt idx="8564">
                  <c:v>1.4999999999999999E-2</c:v>
                </c:pt>
                <c:pt idx="8565">
                  <c:v>1.54E-2</c:v>
                </c:pt>
                <c:pt idx="8566">
                  <c:v>1.49E-2</c:v>
                </c:pt>
                <c:pt idx="8567">
                  <c:v>1.49E-2</c:v>
                </c:pt>
                <c:pt idx="8568">
                  <c:v>1.4999999999999999E-2</c:v>
                </c:pt>
                <c:pt idx="8569">
                  <c:v>1.49E-2</c:v>
                </c:pt>
                <c:pt idx="8570">
                  <c:v>1.4800000000000001E-2</c:v>
                </c:pt>
                <c:pt idx="8571">
                  <c:v>1.49E-2</c:v>
                </c:pt>
                <c:pt idx="8572">
                  <c:v>1.4999999999999999E-2</c:v>
                </c:pt>
                <c:pt idx="8573">
                  <c:v>1.4800000000000001E-2</c:v>
                </c:pt>
                <c:pt idx="8574">
                  <c:v>1.49E-2</c:v>
                </c:pt>
                <c:pt idx="8575">
                  <c:v>1.4800000000000001E-2</c:v>
                </c:pt>
                <c:pt idx="8576">
                  <c:v>1.47E-2</c:v>
                </c:pt>
                <c:pt idx="8577">
                  <c:v>1.49E-2</c:v>
                </c:pt>
                <c:pt idx="8578">
                  <c:v>1.49E-2</c:v>
                </c:pt>
                <c:pt idx="8579">
                  <c:v>1.46E-2</c:v>
                </c:pt>
                <c:pt idx="8580">
                  <c:v>1.46E-2</c:v>
                </c:pt>
                <c:pt idx="8581">
                  <c:v>1.4800000000000001E-2</c:v>
                </c:pt>
                <c:pt idx="8582">
                  <c:v>1.4800000000000001E-2</c:v>
                </c:pt>
                <c:pt idx="8583">
                  <c:v>1.4999999999999999E-2</c:v>
                </c:pt>
                <c:pt idx="8584">
                  <c:v>1.46E-2</c:v>
                </c:pt>
                <c:pt idx="8585">
                  <c:v>1.4500000000000001E-2</c:v>
                </c:pt>
                <c:pt idx="8586">
                  <c:v>1.46E-2</c:v>
                </c:pt>
                <c:pt idx="8587">
                  <c:v>1.4800000000000001E-2</c:v>
                </c:pt>
                <c:pt idx="8588">
                  <c:v>1.46E-2</c:v>
                </c:pt>
                <c:pt idx="8589">
                  <c:v>1.4800000000000001E-2</c:v>
                </c:pt>
                <c:pt idx="8590">
                  <c:v>1.47E-2</c:v>
                </c:pt>
                <c:pt idx="8591">
                  <c:v>1.49E-2</c:v>
                </c:pt>
                <c:pt idx="8592">
                  <c:v>1.49E-2</c:v>
                </c:pt>
                <c:pt idx="8593">
                  <c:v>1.46E-2</c:v>
                </c:pt>
                <c:pt idx="8594">
                  <c:v>1.46E-2</c:v>
                </c:pt>
                <c:pt idx="8595">
                  <c:v>1.47E-2</c:v>
                </c:pt>
                <c:pt idx="8596">
                  <c:v>1.46E-2</c:v>
                </c:pt>
                <c:pt idx="8597">
                  <c:v>1.46E-2</c:v>
                </c:pt>
                <c:pt idx="8598">
                  <c:v>1.46E-2</c:v>
                </c:pt>
                <c:pt idx="8599">
                  <c:v>1.46E-2</c:v>
                </c:pt>
                <c:pt idx="8600">
                  <c:v>1.4500000000000001E-2</c:v>
                </c:pt>
                <c:pt idx="8601">
                  <c:v>1.4999999999999999E-2</c:v>
                </c:pt>
                <c:pt idx="8602">
                  <c:v>1.5299999999999999E-2</c:v>
                </c:pt>
                <c:pt idx="8603">
                  <c:v>1.4500000000000001E-2</c:v>
                </c:pt>
                <c:pt idx="8604">
                  <c:v>1.46E-2</c:v>
                </c:pt>
                <c:pt idx="8605">
                  <c:v>1.4500000000000001E-2</c:v>
                </c:pt>
                <c:pt idx="8606">
                  <c:v>1.44E-2</c:v>
                </c:pt>
                <c:pt idx="8607">
                  <c:v>1.46E-2</c:v>
                </c:pt>
                <c:pt idx="8608">
                  <c:v>1.4500000000000001E-2</c:v>
                </c:pt>
                <c:pt idx="8609">
                  <c:v>1.47E-2</c:v>
                </c:pt>
                <c:pt idx="8610">
                  <c:v>1.47E-2</c:v>
                </c:pt>
                <c:pt idx="8611">
                  <c:v>1.44E-2</c:v>
                </c:pt>
                <c:pt idx="8612">
                  <c:v>1.47E-2</c:v>
                </c:pt>
                <c:pt idx="8613">
                  <c:v>1.4800000000000001E-2</c:v>
                </c:pt>
                <c:pt idx="8614">
                  <c:v>1.4800000000000001E-2</c:v>
                </c:pt>
                <c:pt idx="8615">
                  <c:v>1.4800000000000001E-2</c:v>
                </c:pt>
                <c:pt idx="8616">
                  <c:v>1.47E-2</c:v>
                </c:pt>
                <c:pt idx="8617">
                  <c:v>1.43E-2</c:v>
                </c:pt>
                <c:pt idx="8618">
                  <c:v>1.44E-2</c:v>
                </c:pt>
                <c:pt idx="8619">
                  <c:v>1.46E-2</c:v>
                </c:pt>
                <c:pt idx="8620">
                  <c:v>1.4800000000000001E-2</c:v>
                </c:pt>
                <c:pt idx="8621">
                  <c:v>1.47E-2</c:v>
                </c:pt>
                <c:pt idx="8622">
                  <c:v>1.4500000000000001E-2</c:v>
                </c:pt>
                <c:pt idx="8623">
                  <c:v>1.4500000000000001E-2</c:v>
                </c:pt>
                <c:pt idx="8624">
                  <c:v>1.4500000000000001E-2</c:v>
                </c:pt>
                <c:pt idx="8625">
                  <c:v>1.4500000000000001E-2</c:v>
                </c:pt>
                <c:pt idx="8626">
                  <c:v>1.46E-2</c:v>
                </c:pt>
                <c:pt idx="8627">
                  <c:v>1.4500000000000001E-2</c:v>
                </c:pt>
                <c:pt idx="8628">
                  <c:v>1.4500000000000001E-2</c:v>
                </c:pt>
                <c:pt idx="8629">
                  <c:v>1.4500000000000001E-2</c:v>
                </c:pt>
                <c:pt idx="8630">
                  <c:v>1.47E-2</c:v>
                </c:pt>
                <c:pt idx="8631">
                  <c:v>1.4800000000000001E-2</c:v>
                </c:pt>
                <c:pt idx="8632">
                  <c:v>1.46E-2</c:v>
                </c:pt>
                <c:pt idx="8633">
                  <c:v>1.4500000000000001E-2</c:v>
                </c:pt>
                <c:pt idx="8634">
                  <c:v>1.46E-2</c:v>
                </c:pt>
                <c:pt idx="8635">
                  <c:v>1.46E-2</c:v>
                </c:pt>
                <c:pt idx="8636">
                  <c:v>1.46E-2</c:v>
                </c:pt>
                <c:pt idx="8637">
                  <c:v>1.4800000000000001E-2</c:v>
                </c:pt>
                <c:pt idx="8638">
                  <c:v>1.49E-2</c:v>
                </c:pt>
                <c:pt idx="8639">
                  <c:v>1.510000000000000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1DF-4A6F-AE9E-F09F1A2260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08236032"/>
        <c:axId val="1870329360"/>
      </c:scatterChart>
      <c:valAx>
        <c:axId val="1808236032"/>
        <c:scaling>
          <c:orientation val="minMax"/>
          <c:max val="90000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SE"/>
          </a:p>
        </c:txPr>
        <c:crossAx val="1870329360"/>
        <c:crosses val="autoZero"/>
        <c:crossBetween val="midCat"/>
      </c:valAx>
      <c:valAx>
        <c:axId val="18703293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SE"/>
          </a:p>
        </c:txPr>
        <c:crossAx val="180823603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100000">
          <a:schemeClr val="lt1">
            <a:lumMod val="95000"/>
          </a:schemeClr>
        </a:gs>
        <a:gs pos="43000">
          <a:schemeClr val="lt1"/>
        </a:gs>
      </a:gsLst>
      <a:path path="circle">
        <a:fillToRect l="50000" t="50000" r="50000" b="50000"/>
      </a:path>
      <a:tileRect/>
    </a:gra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SE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Zon3!$B$1</c:f>
              <c:strCache>
                <c:ptCount val="1"/>
                <c:pt idx="0">
                  <c:v>Zon 3 (1)</c:v>
                </c:pt>
              </c:strCache>
            </c:strRef>
          </c:tx>
          <c:spPr>
            <a:ln w="25400">
              <a:noFill/>
            </a:ln>
            <a:effectLst/>
          </c:spPr>
          <c:marker>
            <c:symbol val="circle"/>
            <c:size val="4"/>
            <c:spPr>
              <a:solidFill>
                <a:schemeClr val="accent1"/>
              </a:solidFill>
              <a:ln w="9525" cap="flat" cmpd="sng" algn="ctr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Zon3!$A$2:$A$8641</c:f>
              <c:numCache>
                <c:formatCode>General</c:formatCode>
                <c:ptCount val="8640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  <c:pt idx="101">
                  <c:v>1010</c:v>
                </c:pt>
                <c:pt idx="102">
                  <c:v>1020</c:v>
                </c:pt>
                <c:pt idx="103">
                  <c:v>1030</c:v>
                </c:pt>
                <c:pt idx="104">
                  <c:v>1040</c:v>
                </c:pt>
                <c:pt idx="105">
                  <c:v>1050</c:v>
                </c:pt>
                <c:pt idx="106">
                  <c:v>1060</c:v>
                </c:pt>
                <c:pt idx="107">
                  <c:v>1070</c:v>
                </c:pt>
                <c:pt idx="108">
                  <c:v>1080</c:v>
                </c:pt>
                <c:pt idx="109">
                  <c:v>1090</c:v>
                </c:pt>
                <c:pt idx="110">
                  <c:v>1100</c:v>
                </c:pt>
                <c:pt idx="111">
                  <c:v>1110</c:v>
                </c:pt>
                <c:pt idx="112">
                  <c:v>1120</c:v>
                </c:pt>
                <c:pt idx="113">
                  <c:v>1130</c:v>
                </c:pt>
                <c:pt idx="114">
                  <c:v>1140</c:v>
                </c:pt>
                <c:pt idx="115">
                  <c:v>1150</c:v>
                </c:pt>
                <c:pt idx="116">
                  <c:v>1160</c:v>
                </c:pt>
                <c:pt idx="117">
                  <c:v>1170</c:v>
                </c:pt>
                <c:pt idx="118">
                  <c:v>1180</c:v>
                </c:pt>
                <c:pt idx="119">
                  <c:v>1190</c:v>
                </c:pt>
                <c:pt idx="120">
                  <c:v>1200</c:v>
                </c:pt>
                <c:pt idx="121">
                  <c:v>1210</c:v>
                </c:pt>
                <c:pt idx="122">
                  <c:v>1220</c:v>
                </c:pt>
                <c:pt idx="123">
                  <c:v>1230</c:v>
                </c:pt>
                <c:pt idx="124">
                  <c:v>1240</c:v>
                </c:pt>
                <c:pt idx="125">
                  <c:v>1250</c:v>
                </c:pt>
                <c:pt idx="126">
                  <c:v>1260</c:v>
                </c:pt>
                <c:pt idx="127">
                  <c:v>1270</c:v>
                </c:pt>
                <c:pt idx="128">
                  <c:v>1280</c:v>
                </c:pt>
                <c:pt idx="129">
                  <c:v>1290</c:v>
                </c:pt>
                <c:pt idx="130">
                  <c:v>1300</c:v>
                </c:pt>
                <c:pt idx="131">
                  <c:v>1310</c:v>
                </c:pt>
                <c:pt idx="132">
                  <c:v>1320</c:v>
                </c:pt>
                <c:pt idx="133">
                  <c:v>1330</c:v>
                </c:pt>
                <c:pt idx="134">
                  <c:v>1340</c:v>
                </c:pt>
                <c:pt idx="135">
                  <c:v>1350</c:v>
                </c:pt>
                <c:pt idx="136">
                  <c:v>1360</c:v>
                </c:pt>
                <c:pt idx="137">
                  <c:v>1370</c:v>
                </c:pt>
                <c:pt idx="138">
                  <c:v>1380</c:v>
                </c:pt>
                <c:pt idx="139">
                  <c:v>1390</c:v>
                </c:pt>
                <c:pt idx="140">
                  <c:v>1400</c:v>
                </c:pt>
                <c:pt idx="141">
                  <c:v>1410</c:v>
                </c:pt>
                <c:pt idx="142">
                  <c:v>1420</c:v>
                </c:pt>
                <c:pt idx="143">
                  <c:v>1430</c:v>
                </c:pt>
                <c:pt idx="144">
                  <c:v>1440</c:v>
                </c:pt>
                <c:pt idx="145">
                  <c:v>1450</c:v>
                </c:pt>
                <c:pt idx="146">
                  <c:v>1460</c:v>
                </c:pt>
                <c:pt idx="147">
                  <c:v>1470</c:v>
                </c:pt>
                <c:pt idx="148">
                  <c:v>1480</c:v>
                </c:pt>
                <c:pt idx="149">
                  <c:v>1490</c:v>
                </c:pt>
                <c:pt idx="150">
                  <c:v>1500</c:v>
                </c:pt>
                <c:pt idx="151">
                  <c:v>1510</c:v>
                </c:pt>
                <c:pt idx="152">
                  <c:v>1520</c:v>
                </c:pt>
                <c:pt idx="153">
                  <c:v>1530</c:v>
                </c:pt>
                <c:pt idx="154">
                  <c:v>1540</c:v>
                </c:pt>
                <c:pt idx="155">
                  <c:v>1550</c:v>
                </c:pt>
                <c:pt idx="156">
                  <c:v>1560</c:v>
                </c:pt>
                <c:pt idx="157">
                  <c:v>1570</c:v>
                </c:pt>
                <c:pt idx="158">
                  <c:v>1580</c:v>
                </c:pt>
                <c:pt idx="159">
                  <c:v>1590</c:v>
                </c:pt>
                <c:pt idx="160">
                  <c:v>1600</c:v>
                </c:pt>
                <c:pt idx="161">
                  <c:v>1610</c:v>
                </c:pt>
                <c:pt idx="162">
                  <c:v>1620</c:v>
                </c:pt>
                <c:pt idx="163">
                  <c:v>1630</c:v>
                </c:pt>
                <c:pt idx="164">
                  <c:v>1640</c:v>
                </c:pt>
                <c:pt idx="165">
                  <c:v>1650</c:v>
                </c:pt>
                <c:pt idx="166">
                  <c:v>1660</c:v>
                </c:pt>
                <c:pt idx="167">
                  <c:v>1670</c:v>
                </c:pt>
                <c:pt idx="168">
                  <c:v>1680</c:v>
                </c:pt>
                <c:pt idx="169">
                  <c:v>1690</c:v>
                </c:pt>
                <c:pt idx="170">
                  <c:v>1700</c:v>
                </c:pt>
                <c:pt idx="171">
                  <c:v>1710</c:v>
                </c:pt>
                <c:pt idx="172">
                  <c:v>1720</c:v>
                </c:pt>
                <c:pt idx="173">
                  <c:v>1730</c:v>
                </c:pt>
                <c:pt idx="174">
                  <c:v>1740</c:v>
                </c:pt>
                <c:pt idx="175">
                  <c:v>1750</c:v>
                </c:pt>
                <c:pt idx="176">
                  <c:v>1760</c:v>
                </c:pt>
                <c:pt idx="177">
                  <c:v>1770</c:v>
                </c:pt>
                <c:pt idx="178">
                  <c:v>1780</c:v>
                </c:pt>
                <c:pt idx="179">
                  <c:v>1790</c:v>
                </c:pt>
                <c:pt idx="180">
                  <c:v>1800</c:v>
                </c:pt>
                <c:pt idx="181">
                  <c:v>1810</c:v>
                </c:pt>
                <c:pt idx="182">
                  <c:v>1820</c:v>
                </c:pt>
                <c:pt idx="183">
                  <c:v>1830</c:v>
                </c:pt>
                <c:pt idx="184">
                  <c:v>1840</c:v>
                </c:pt>
                <c:pt idx="185">
                  <c:v>1850</c:v>
                </c:pt>
                <c:pt idx="186">
                  <c:v>1860</c:v>
                </c:pt>
                <c:pt idx="187">
                  <c:v>1870</c:v>
                </c:pt>
                <c:pt idx="188">
                  <c:v>1880</c:v>
                </c:pt>
                <c:pt idx="189">
                  <c:v>1890</c:v>
                </c:pt>
                <c:pt idx="190">
                  <c:v>1900</c:v>
                </c:pt>
                <c:pt idx="191">
                  <c:v>1910</c:v>
                </c:pt>
                <c:pt idx="192">
                  <c:v>1920</c:v>
                </c:pt>
                <c:pt idx="193">
                  <c:v>1930</c:v>
                </c:pt>
                <c:pt idx="194">
                  <c:v>1940</c:v>
                </c:pt>
                <c:pt idx="195">
                  <c:v>1950</c:v>
                </c:pt>
                <c:pt idx="196">
                  <c:v>1960</c:v>
                </c:pt>
                <c:pt idx="197">
                  <c:v>1970</c:v>
                </c:pt>
                <c:pt idx="198">
                  <c:v>1980</c:v>
                </c:pt>
                <c:pt idx="199">
                  <c:v>1990</c:v>
                </c:pt>
                <c:pt idx="200">
                  <c:v>2000</c:v>
                </c:pt>
                <c:pt idx="201">
                  <c:v>2010</c:v>
                </c:pt>
                <c:pt idx="202">
                  <c:v>2020</c:v>
                </c:pt>
                <c:pt idx="203">
                  <c:v>2030</c:v>
                </c:pt>
                <c:pt idx="204">
                  <c:v>2040</c:v>
                </c:pt>
                <c:pt idx="205">
                  <c:v>2050</c:v>
                </c:pt>
                <c:pt idx="206">
                  <c:v>2060</c:v>
                </c:pt>
                <c:pt idx="207">
                  <c:v>2070</c:v>
                </c:pt>
                <c:pt idx="208">
                  <c:v>2080</c:v>
                </c:pt>
                <c:pt idx="209">
                  <c:v>2090</c:v>
                </c:pt>
                <c:pt idx="210">
                  <c:v>2100</c:v>
                </c:pt>
                <c:pt idx="211">
                  <c:v>2110</c:v>
                </c:pt>
                <c:pt idx="212">
                  <c:v>2120</c:v>
                </c:pt>
                <c:pt idx="213">
                  <c:v>2130</c:v>
                </c:pt>
                <c:pt idx="214">
                  <c:v>2140</c:v>
                </c:pt>
                <c:pt idx="215">
                  <c:v>2150</c:v>
                </c:pt>
                <c:pt idx="216">
                  <c:v>2160</c:v>
                </c:pt>
                <c:pt idx="217">
                  <c:v>2170</c:v>
                </c:pt>
                <c:pt idx="218">
                  <c:v>2180</c:v>
                </c:pt>
                <c:pt idx="219">
                  <c:v>2190</c:v>
                </c:pt>
                <c:pt idx="220">
                  <c:v>2200</c:v>
                </c:pt>
                <c:pt idx="221">
                  <c:v>2210</c:v>
                </c:pt>
                <c:pt idx="222">
                  <c:v>2220</c:v>
                </c:pt>
                <c:pt idx="223">
                  <c:v>2230</c:v>
                </c:pt>
                <c:pt idx="224">
                  <c:v>2240</c:v>
                </c:pt>
                <c:pt idx="225">
                  <c:v>2250</c:v>
                </c:pt>
                <c:pt idx="226">
                  <c:v>2260</c:v>
                </c:pt>
                <c:pt idx="227">
                  <c:v>2270</c:v>
                </c:pt>
                <c:pt idx="228">
                  <c:v>2280</c:v>
                </c:pt>
                <c:pt idx="229">
                  <c:v>2290</c:v>
                </c:pt>
                <c:pt idx="230">
                  <c:v>2300</c:v>
                </c:pt>
                <c:pt idx="231">
                  <c:v>2310</c:v>
                </c:pt>
                <c:pt idx="232">
                  <c:v>2320</c:v>
                </c:pt>
                <c:pt idx="233">
                  <c:v>2330</c:v>
                </c:pt>
                <c:pt idx="234">
                  <c:v>2340</c:v>
                </c:pt>
                <c:pt idx="235">
                  <c:v>2350</c:v>
                </c:pt>
                <c:pt idx="236">
                  <c:v>2360</c:v>
                </c:pt>
                <c:pt idx="237">
                  <c:v>2370</c:v>
                </c:pt>
                <c:pt idx="238">
                  <c:v>2380</c:v>
                </c:pt>
                <c:pt idx="239">
                  <c:v>2390</c:v>
                </c:pt>
                <c:pt idx="240">
                  <c:v>2400</c:v>
                </c:pt>
                <c:pt idx="241">
                  <c:v>2410</c:v>
                </c:pt>
                <c:pt idx="242">
                  <c:v>2420</c:v>
                </c:pt>
                <c:pt idx="243">
                  <c:v>2430</c:v>
                </c:pt>
                <c:pt idx="244">
                  <c:v>2440</c:v>
                </c:pt>
                <c:pt idx="245">
                  <c:v>2450</c:v>
                </c:pt>
                <c:pt idx="246">
                  <c:v>2460</c:v>
                </c:pt>
                <c:pt idx="247">
                  <c:v>2470</c:v>
                </c:pt>
                <c:pt idx="248">
                  <c:v>2480</c:v>
                </c:pt>
                <c:pt idx="249">
                  <c:v>2490</c:v>
                </c:pt>
                <c:pt idx="250">
                  <c:v>2500</c:v>
                </c:pt>
                <c:pt idx="251">
                  <c:v>2510</c:v>
                </c:pt>
                <c:pt idx="252">
                  <c:v>2520</c:v>
                </c:pt>
                <c:pt idx="253">
                  <c:v>2530</c:v>
                </c:pt>
                <c:pt idx="254">
                  <c:v>2540</c:v>
                </c:pt>
                <c:pt idx="255">
                  <c:v>2550</c:v>
                </c:pt>
                <c:pt idx="256">
                  <c:v>2560</c:v>
                </c:pt>
                <c:pt idx="257">
                  <c:v>2570</c:v>
                </c:pt>
                <c:pt idx="258">
                  <c:v>2580</c:v>
                </c:pt>
                <c:pt idx="259">
                  <c:v>2590</c:v>
                </c:pt>
                <c:pt idx="260">
                  <c:v>2600</c:v>
                </c:pt>
                <c:pt idx="261">
                  <c:v>2610</c:v>
                </c:pt>
                <c:pt idx="262">
                  <c:v>2620</c:v>
                </c:pt>
                <c:pt idx="263">
                  <c:v>2630</c:v>
                </c:pt>
                <c:pt idx="264">
                  <c:v>2640</c:v>
                </c:pt>
                <c:pt idx="265">
                  <c:v>2650</c:v>
                </c:pt>
                <c:pt idx="266">
                  <c:v>2660</c:v>
                </c:pt>
                <c:pt idx="267">
                  <c:v>2670</c:v>
                </c:pt>
                <c:pt idx="268">
                  <c:v>2680</c:v>
                </c:pt>
                <c:pt idx="269">
                  <c:v>2690</c:v>
                </c:pt>
                <c:pt idx="270">
                  <c:v>2700</c:v>
                </c:pt>
                <c:pt idx="271">
                  <c:v>2710</c:v>
                </c:pt>
                <c:pt idx="272">
                  <c:v>2720</c:v>
                </c:pt>
                <c:pt idx="273">
                  <c:v>2730</c:v>
                </c:pt>
                <c:pt idx="274">
                  <c:v>2740</c:v>
                </c:pt>
                <c:pt idx="275">
                  <c:v>2750</c:v>
                </c:pt>
                <c:pt idx="276">
                  <c:v>2760</c:v>
                </c:pt>
                <c:pt idx="277">
                  <c:v>2770</c:v>
                </c:pt>
                <c:pt idx="278">
                  <c:v>2780</c:v>
                </c:pt>
                <c:pt idx="279">
                  <c:v>2790</c:v>
                </c:pt>
                <c:pt idx="280">
                  <c:v>2800</c:v>
                </c:pt>
                <c:pt idx="281">
                  <c:v>2810</c:v>
                </c:pt>
                <c:pt idx="282">
                  <c:v>2820</c:v>
                </c:pt>
                <c:pt idx="283">
                  <c:v>2830</c:v>
                </c:pt>
                <c:pt idx="284">
                  <c:v>2840</c:v>
                </c:pt>
                <c:pt idx="285">
                  <c:v>2850</c:v>
                </c:pt>
                <c:pt idx="286">
                  <c:v>2860</c:v>
                </c:pt>
                <c:pt idx="287">
                  <c:v>2870</c:v>
                </c:pt>
                <c:pt idx="288">
                  <c:v>2880</c:v>
                </c:pt>
                <c:pt idx="289">
                  <c:v>2890</c:v>
                </c:pt>
                <c:pt idx="290">
                  <c:v>2900</c:v>
                </c:pt>
                <c:pt idx="291">
                  <c:v>2910</c:v>
                </c:pt>
                <c:pt idx="292">
                  <c:v>2920</c:v>
                </c:pt>
                <c:pt idx="293">
                  <c:v>2930</c:v>
                </c:pt>
                <c:pt idx="294">
                  <c:v>2940</c:v>
                </c:pt>
                <c:pt idx="295">
                  <c:v>2950</c:v>
                </c:pt>
                <c:pt idx="296">
                  <c:v>2960</c:v>
                </c:pt>
                <c:pt idx="297">
                  <c:v>2970</c:v>
                </c:pt>
                <c:pt idx="298">
                  <c:v>2980</c:v>
                </c:pt>
                <c:pt idx="299">
                  <c:v>2990</c:v>
                </c:pt>
                <c:pt idx="300">
                  <c:v>3000</c:v>
                </c:pt>
                <c:pt idx="301">
                  <c:v>3010</c:v>
                </c:pt>
                <c:pt idx="302">
                  <c:v>3020</c:v>
                </c:pt>
                <c:pt idx="303">
                  <c:v>3030</c:v>
                </c:pt>
                <c:pt idx="304">
                  <c:v>3040</c:v>
                </c:pt>
                <c:pt idx="305">
                  <c:v>3050</c:v>
                </c:pt>
                <c:pt idx="306">
                  <c:v>3060</c:v>
                </c:pt>
                <c:pt idx="307">
                  <c:v>3070</c:v>
                </c:pt>
                <c:pt idx="308">
                  <c:v>3080</c:v>
                </c:pt>
                <c:pt idx="309">
                  <c:v>3090</c:v>
                </c:pt>
                <c:pt idx="310">
                  <c:v>3100</c:v>
                </c:pt>
                <c:pt idx="311">
                  <c:v>3110</c:v>
                </c:pt>
                <c:pt idx="312">
                  <c:v>3120</c:v>
                </c:pt>
                <c:pt idx="313">
                  <c:v>3130</c:v>
                </c:pt>
                <c:pt idx="314">
                  <c:v>3140</c:v>
                </c:pt>
                <c:pt idx="315">
                  <c:v>3150</c:v>
                </c:pt>
                <c:pt idx="316">
                  <c:v>3160</c:v>
                </c:pt>
                <c:pt idx="317">
                  <c:v>3170</c:v>
                </c:pt>
                <c:pt idx="318">
                  <c:v>3180</c:v>
                </c:pt>
                <c:pt idx="319">
                  <c:v>3190</c:v>
                </c:pt>
                <c:pt idx="320">
                  <c:v>3200</c:v>
                </c:pt>
                <c:pt idx="321">
                  <c:v>3210</c:v>
                </c:pt>
                <c:pt idx="322">
                  <c:v>3220</c:v>
                </c:pt>
                <c:pt idx="323">
                  <c:v>3230</c:v>
                </c:pt>
                <c:pt idx="324">
                  <c:v>3240</c:v>
                </c:pt>
                <c:pt idx="325">
                  <c:v>3250</c:v>
                </c:pt>
                <c:pt idx="326">
                  <c:v>3260</c:v>
                </c:pt>
                <c:pt idx="327">
                  <c:v>3270</c:v>
                </c:pt>
                <c:pt idx="328">
                  <c:v>3280</c:v>
                </c:pt>
                <c:pt idx="329">
                  <c:v>3290</c:v>
                </c:pt>
                <c:pt idx="330">
                  <c:v>3300</c:v>
                </c:pt>
                <c:pt idx="331">
                  <c:v>3310</c:v>
                </c:pt>
                <c:pt idx="332">
                  <c:v>3320</c:v>
                </c:pt>
                <c:pt idx="333">
                  <c:v>3330</c:v>
                </c:pt>
                <c:pt idx="334">
                  <c:v>3340</c:v>
                </c:pt>
                <c:pt idx="335">
                  <c:v>3350</c:v>
                </c:pt>
                <c:pt idx="336">
                  <c:v>3360</c:v>
                </c:pt>
                <c:pt idx="337">
                  <c:v>3370</c:v>
                </c:pt>
                <c:pt idx="338">
                  <c:v>3380</c:v>
                </c:pt>
                <c:pt idx="339">
                  <c:v>3390</c:v>
                </c:pt>
                <c:pt idx="340">
                  <c:v>3400</c:v>
                </c:pt>
                <c:pt idx="341">
                  <c:v>3410</c:v>
                </c:pt>
                <c:pt idx="342">
                  <c:v>3420</c:v>
                </c:pt>
                <c:pt idx="343">
                  <c:v>3430</c:v>
                </c:pt>
                <c:pt idx="344">
                  <c:v>3440</c:v>
                </c:pt>
                <c:pt idx="345">
                  <c:v>3450</c:v>
                </c:pt>
                <c:pt idx="346">
                  <c:v>3460</c:v>
                </c:pt>
                <c:pt idx="347">
                  <c:v>3470</c:v>
                </c:pt>
                <c:pt idx="348">
                  <c:v>3480</c:v>
                </c:pt>
                <c:pt idx="349">
                  <c:v>3490</c:v>
                </c:pt>
                <c:pt idx="350">
                  <c:v>3500</c:v>
                </c:pt>
                <c:pt idx="351">
                  <c:v>3510</c:v>
                </c:pt>
                <c:pt idx="352">
                  <c:v>3520</c:v>
                </c:pt>
                <c:pt idx="353">
                  <c:v>3530</c:v>
                </c:pt>
                <c:pt idx="354">
                  <c:v>3540</c:v>
                </c:pt>
                <c:pt idx="355">
                  <c:v>3550</c:v>
                </c:pt>
                <c:pt idx="356">
                  <c:v>3560</c:v>
                </c:pt>
                <c:pt idx="357">
                  <c:v>3570</c:v>
                </c:pt>
                <c:pt idx="358">
                  <c:v>3580</c:v>
                </c:pt>
                <c:pt idx="359">
                  <c:v>3590</c:v>
                </c:pt>
                <c:pt idx="360">
                  <c:v>3600</c:v>
                </c:pt>
                <c:pt idx="361">
                  <c:v>3610</c:v>
                </c:pt>
                <c:pt idx="362">
                  <c:v>3620</c:v>
                </c:pt>
                <c:pt idx="363">
                  <c:v>3630</c:v>
                </c:pt>
                <c:pt idx="364">
                  <c:v>3640</c:v>
                </c:pt>
                <c:pt idx="365">
                  <c:v>3650</c:v>
                </c:pt>
                <c:pt idx="366">
                  <c:v>3660</c:v>
                </c:pt>
                <c:pt idx="367">
                  <c:v>3670</c:v>
                </c:pt>
                <c:pt idx="368">
                  <c:v>3680</c:v>
                </c:pt>
                <c:pt idx="369">
                  <c:v>3690</c:v>
                </c:pt>
                <c:pt idx="370">
                  <c:v>3700</c:v>
                </c:pt>
                <c:pt idx="371">
                  <c:v>3710</c:v>
                </c:pt>
                <c:pt idx="372">
                  <c:v>3720</c:v>
                </c:pt>
                <c:pt idx="373">
                  <c:v>3730</c:v>
                </c:pt>
                <c:pt idx="374">
                  <c:v>3740</c:v>
                </c:pt>
                <c:pt idx="375">
                  <c:v>3750</c:v>
                </c:pt>
                <c:pt idx="376">
                  <c:v>3760</c:v>
                </c:pt>
                <c:pt idx="377">
                  <c:v>3770</c:v>
                </c:pt>
                <c:pt idx="378">
                  <c:v>3780</c:v>
                </c:pt>
                <c:pt idx="379">
                  <c:v>3790</c:v>
                </c:pt>
                <c:pt idx="380">
                  <c:v>3800</c:v>
                </c:pt>
                <c:pt idx="381">
                  <c:v>3810</c:v>
                </c:pt>
                <c:pt idx="382">
                  <c:v>3820</c:v>
                </c:pt>
                <c:pt idx="383">
                  <c:v>3830</c:v>
                </c:pt>
                <c:pt idx="384">
                  <c:v>3840</c:v>
                </c:pt>
                <c:pt idx="385">
                  <c:v>3850</c:v>
                </c:pt>
                <c:pt idx="386">
                  <c:v>3860</c:v>
                </c:pt>
                <c:pt idx="387">
                  <c:v>3870</c:v>
                </c:pt>
                <c:pt idx="388">
                  <c:v>3880</c:v>
                </c:pt>
                <c:pt idx="389">
                  <c:v>3890</c:v>
                </c:pt>
                <c:pt idx="390">
                  <c:v>3900</c:v>
                </c:pt>
                <c:pt idx="391">
                  <c:v>3910</c:v>
                </c:pt>
                <c:pt idx="392">
                  <c:v>3920</c:v>
                </c:pt>
                <c:pt idx="393">
                  <c:v>3930</c:v>
                </c:pt>
                <c:pt idx="394">
                  <c:v>3940</c:v>
                </c:pt>
                <c:pt idx="395">
                  <c:v>3950</c:v>
                </c:pt>
                <c:pt idx="396">
                  <c:v>3960</c:v>
                </c:pt>
                <c:pt idx="397">
                  <c:v>3970</c:v>
                </c:pt>
                <c:pt idx="398">
                  <c:v>3980</c:v>
                </c:pt>
                <c:pt idx="399">
                  <c:v>3990</c:v>
                </c:pt>
                <c:pt idx="400">
                  <c:v>4000</c:v>
                </c:pt>
                <c:pt idx="401">
                  <c:v>4010</c:v>
                </c:pt>
                <c:pt idx="402">
                  <c:v>4020</c:v>
                </c:pt>
                <c:pt idx="403">
                  <c:v>4030</c:v>
                </c:pt>
                <c:pt idx="404">
                  <c:v>4040</c:v>
                </c:pt>
                <c:pt idx="405">
                  <c:v>4050</c:v>
                </c:pt>
                <c:pt idx="406">
                  <c:v>4060</c:v>
                </c:pt>
                <c:pt idx="407">
                  <c:v>4070</c:v>
                </c:pt>
                <c:pt idx="408">
                  <c:v>4080</c:v>
                </c:pt>
                <c:pt idx="409">
                  <c:v>4090</c:v>
                </c:pt>
                <c:pt idx="410">
                  <c:v>4100</c:v>
                </c:pt>
                <c:pt idx="411">
                  <c:v>4110</c:v>
                </c:pt>
                <c:pt idx="412">
                  <c:v>4120</c:v>
                </c:pt>
                <c:pt idx="413">
                  <c:v>4130</c:v>
                </c:pt>
                <c:pt idx="414">
                  <c:v>4140</c:v>
                </c:pt>
                <c:pt idx="415">
                  <c:v>4150</c:v>
                </c:pt>
                <c:pt idx="416">
                  <c:v>4160</c:v>
                </c:pt>
                <c:pt idx="417">
                  <c:v>4170</c:v>
                </c:pt>
                <c:pt idx="418">
                  <c:v>4180</c:v>
                </c:pt>
                <c:pt idx="419">
                  <c:v>4190</c:v>
                </c:pt>
                <c:pt idx="420">
                  <c:v>4200</c:v>
                </c:pt>
                <c:pt idx="421">
                  <c:v>4210</c:v>
                </c:pt>
                <c:pt idx="422">
                  <c:v>4220</c:v>
                </c:pt>
                <c:pt idx="423">
                  <c:v>4230</c:v>
                </c:pt>
                <c:pt idx="424">
                  <c:v>4240</c:v>
                </c:pt>
                <c:pt idx="425">
                  <c:v>4250</c:v>
                </c:pt>
                <c:pt idx="426">
                  <c:v>4260</c:v>
                </c:pt>
                <c:pt idx="427">
                  <c:v>4270</c:v>
                </c:pt>
                <c:pt idx="428">
                  <c:v>4280</c:v>
                </c:pt>
                <c:pt idx="429">
                  <c:v>4290</c:v>
                </c:pt>
                <c:pt idx="430">
                  <c:v>4300</c:v>
                </c:pt>
                <c:pt idx="431">
                  <c:v>4310</c:v>
                </c:pt>
                <c:pt idx="432">
                  <c:v>4320</c:v>
                </c:pt>
                <c:pt idx="433">
                  <c:v>4330</c:v>
                </c:pt>
                <c:pt idx="434">
                  <c:v>4340</c:v>
                </c:pt>
                <c:pt idx="435">
                  <c:v>4350</c:v>
                </c:pt>
                <c:pt idx="436">
                  <c:v>4360</c:v>
                </c:pt>
                <c:pt idx="437">
                  <c:v>4370</c:v>
                </c:pt>
                <c:pt idx="438">
                  <c:v>4380</c:v>
                </c:pt>
                <c:pt idx="439">
                  <c:v>4390</c:v>
                </c:pt>
                <c:pt idx="440">
                  <c:v>4400</c:v>
                </c:pt>
                <c:pt idx="441">
                  <c:v>4410</c:v>
                </c:pt>
                <c:pt idx="442">
                  <c:v>4420</c:v>
                </c:pt>
                <c:pt idx="443">
                  <c:v>4430</c:v>
                </c:pt>
                <c:pt idx="444">
                  <c:v>4440</c:v>
                </c:pt>
                <c:pt idx="445">
                  <c:v>4450</c:v>
                </c:pt>
                <c:pt idx="446">
                  <c:v>4460</c:v>
                </c:pt>
                <c:pt idx="447">
                  <c:v>4470</c:v>
                </c:pt>
                <c:pt idx="448">
                  <c:v>4480</c:v>
                </c:pt>
                <c:pt idx="449">
                  <c:v>4490</c:v>
                </c:pt>
                <c:pt idx="450">
                  <c:v>4500</c:v>
                </c:pt>
                <c:pt idx="451">
                  <c:v>4510</c:v>
                </c:pt>
                <c:pt idx="452">
                  <c:v>4520</c:v>
                </c:pt>
                <c:pt idx="453">
                  <c:v>4530</c:v>
                </c:pt>
                <c:pt idx="454">
                  <c:v>4540</c:v>
                </c:pt>
                <c:pt idx="455">
                  <c:v>4550</c:v>
                </c:pt>
                <c:pt idx="456">
                  <c:v>4560</c:v>
                </c:pt>
                <c:pt idx="457">
                  <c:v>4570</c:v>
                </c:pt>
                <c:pt idx="458">
                  <c:v>4580</c:v>
                </c:pt>
                <c:pt idx="459">
                  <c:v>4590</c:v>
                </c:pt>
                <c:pt idx="460">
                  <c:v>4600</c:v>
                </c:pt>
                <c:pt idx="461">
                  <c:v>4610</c:v>
                </c:pt>
                <c:pt idx="462">
                  <c:v>4620</c:v>
                </c:pt>
                <c:pt idx="463">
                  <c:v>4630</c:v>
                </c:pt>
                <c:pt idx="464">
                  <c:v>4640</c:v>
                </c:pt>
                <c:pt idx="465">
                  <c:v>4650</c:v>
                </c:pt>
                <c:pt idx="466">
                  <c:v>4660</c:v>
                </c:pt>
                <c:pt idx="467">
                  <c:v>4670</c:v>
                </c:pt>
                <c:pt idx="468">
                  <c:v>4680</c:v>
                </c:pt>
                <c:pt idx="469">
                  <c:v>4690</c:v>
                </c:pt>
                <c:pt idx="470">
                  <c:v>4700</c:v>
                </c:pt>
                <c:pt idx="471">
                  <c:v>4710</c:v>
                </c:pt>
                <c:pt idx="472">
                  <c:v>4720</c:v>
                </c:pt>
                <c:pt idx="473">
                  <c:v>4730</c:v>
                </c:pt>
                <c:pt idx="474">
                  <c:v>4740</c:v>
                </c:pt>
                <c:pt idx="475">
                  <c:v>4750</c:v>
                </c:pt>
                <c:pt idx="476">
                  <c:v>4760</c:v>
                </c:pt>
                <c:pt idx="477">
                  <c:v>4770</c:v>
                </c:pt>
                <c:pt idx="478">
                  <c:v>4780</c:v>
                </c:pt>
                <c:pt idx="479">
                  <c:v>4790</c:v>
                </c:pt>
                <c:pt idx="480">
                  <c:v>4800</c:v>
                </c:pt>
                <c:pt idx="481">
                  <c:v>4810</c:v>
                </c:pt>
                <c:pt idx="482">
                  <c:v>4820</c:v>
                </c:pt>
                <c:pt idx="483">
                  <c:v>4830</c:v>
                </c:pt>
                <c:pt idx="484">
                  <c:v>4840</c:v>
                </c:pt>
                <c:pt idx="485">
                  <c:v>4850</c:v>
                </c:pt>
                <c:pt idx="486">
                  <c:v>4860</c:v>
                </c:pt>
                <c:pt idx="487">
                  <c:v>4870</c:v>
                </c:pt>
                <c:pt idx="488">
                  <c:v>4880</c:v>
                </c:pt>
                <c:pt idx="489">
                  <c:v>4890</c:v>
                </c:pt>
                <c:pt idx="490">
                  <c:v>4900</c:v>
                </c:pt>
                <c:pt idx="491">
                  <c:v>4910</c:v>
                </c:pt>
                <c:pt idx="492">
                  <c:v>4920</c:v>
                </c:pt>
                <c:pt idx="493">
                  <c:v>4930</c:v>
                </c:pt>
                <c:pt idx="494">
                  <c:v>4940</c:v>
                </c:pt>
                <c:pt idx="495">
                  <c:v>4950</c:v>
                </c:pt>
                <c:pt idx="496">
                  <c:v>4960</c:v>
                </c:pt>
                <c:pt idx="497">
                  <c:v>4970</c:v>
                </c:pt>
                <c:pt idx="498">
                  <c:v>4980</c:v>
                </c:pt>
                <c:pt idx="499">
                  <c:v>4990</c:v>
                </c:pt>
                <c:pt idx="500">
                  <c:v>5000</c:v>
                </c:pt>
                <c:pt idx="501">
                  <c:v>5010</c:v>
                </c:pt>
                <c:pt idx="502">
                  <c:v>5020</c:v>
                </c:pt>
                <c:pt idx="503">
                  <c:v>5030</c:v>
                </c:pt>
                <c:pt idx="504">
                  <c:v>5040</c:v>
                </c:pt>
                <c:pt idx="505">
                  <c:v>5050</c:v>
                </c:pt>
                <c:pt idx="506">
                  <c:v>5060</c:v>
                </c:pt>
                <c:pt idx="507">
                  <c:v>5070</c:v>
                </c:pt>
                <c:pt idx="508">
                  <c:v>5080</c:v>
                </c:pt>
                <c:pt idx="509">
                  <c:v>5090</c:v>
                </c:pt>
                <c:pt idx="510">
                  <c:v>5100</c:v>
                </c:pt>
                <c:pt idx="511">
                  <c:v>5110</c:v>
                </c:pt>
                <c:pt idx="512">
                  <c:v>5120</c:v>
                </c:pt>
                <c:pt idx="513">
                  <c:v>5130</c:v>
                </c:pt>
                <c:pt idx="514">
                  <c:v>5140</c:v>
                </c:pt>
                <c:pt idx="515">
                  <c:v>5150</c:v>
                </c:pt>
                <c:pt idx="516">
                  <c:v>5160</c:v>
                </c:pt>
                <c:pt idx="517">
                  <c:v>5170</c:v>
                </c:pt>
                <c:pt idx="518">
                  <c:v>5180</c:v>
                </c:pt>
                <c:pt idx="519">
                  <c:v>5190</c:v>
                </c:pt>
                <c:pt idx="520">
                  <c:v>5200</c:v>
                </c:pt>
                <c:pt idx="521">
                  <c:v>5210</c:v>
                </c:pt>
                <c:pt idx="522">
                  <c:v>5220</c:v>
                </c:pt>
                <c:pt idx="523">
                  <c:v>5230</c:v>
                </c:pt>
                <c:pt idx="524">
                  <c:v>5240</c:v>
                </c:pt>
                <c:pt idx="525">
                  <c:v>5250</c:v>
                </c:pt>
                <c:pt idx="526">
                  <c:v>5260</c:v>
                </c:pt>
                <c:pt idx="527">
                  <c:v>5270</c:v>
                </c:pt>
                <c:pt idx="528">
                  <c:v>5280</c:v>
                </c:pt>
                <c:pt idx="529">
                  <c:v>5290</c:v>
                </c:pt>
                <c:pt idx="530">
                  <c:v>5300</c:v>
                </c:pt>
                <c:pt idx="531">
                  <c:v>5310</c:v>
                </c:pt>
                <c:pt idx="532">
                  <c:v>5320</c:v>
                </c:pt>
                <c:pt idx="533">
                  <c:v>5330</c:v>
                </c:pt>
                <c:pt idx="534">
                  <c:v>5340</c:v>
                </c:pt>
                <c:pt idx="535">
                  <c:v>5350</c:v>
                </c:pt>
                <c:pt idx="536">
                  <c:v>5360</c:v>
                </c:pt>
                <c:pt idx="537">
                  <c:v>5370</c:v>
                </c:pt>
                <c:pt idx="538">
                  <c:v>5380</c:v>
                </c:pt>
                <c:pt idx="539">
                  <c:v>5390</c:v>
                </c:pt>
                <c:pt idx="540">
                  <c:v>5400</c:v>
                </c:pt>
                <c:pt idx="541">
                  <c:v>5410</c:v>
                </c:pt>
                <c:pt idx="542">
                  <c:v>5420</c:v>
                </c:pt>
                <c:pt idx="543">
                  <c:v>5430</c:v>
                </c:pt>
                <c:pt idx="544">
                  <c:v>5440</c:v>
                </c:pt>
                <c:pt idx="545">
                  <c:v>5450</c:v>
                </c:pt>
                <c:pt idx="546">
                  <c:v>5460</c:v>
                </c:pt>
                <c:pt idx="547">
                  <c:v>5470</c:v>
                </c:pt>
                <c:pt idx="548">
                  <c:v>5480</c:v>
                </c:pt>
                <c:pt idx="549">
                  <c:v>5490</c:v>
                </c:pt>
                <c:pt idx="550">
                  <c:v>5500</c:v>
                </c:pt>
                <c:pt idx="551">
                  <c:v>5510</c:v>
                </c:pt>
                <c:pt idx="552">
                  <c:v>5520</c:v>
                </c:pt>
                <c:pt idx="553">
                  <c:v>5530</c:v>
                </c:pt>
                <c:pt idx="554">
                  <c:v>5540</c:v>
                </c:pt>
                <c:pt idx="555">
                  <c:v>5550</c:v>
                </c:pt>
                <c:pt idx="556">
                  <c:v>5560</c:v>
                </c:pt>
                <c:pt idx="557">
                  <c:v>5570</c:v>
                </c:pt>
                <c:pt idx="558">
                  <c:v>5580</c:v>
                </c:pt>
                <c:pt idx="559">
                  <c:v>5590</c:v>
                </c:pt>
                <c:pt idx="560">
                  <c:v>5600</c:v>
                </c:pt>
                <c:pt idx="561">
                  <c:v>5610</c:v>
                </c:pt>
                <c:pt idx="562">
                  <c:v>5620</c:v>
                </c:pt>
                <c:pt idx="563">
                  <c:v>5630</c:v>
                </c:pt>
                <c:pt idx="564">
                  <c:v>5640</c:v>
                </c:pt>
                <c:pt idx="565">
                  <c:v>5650</c:v>
                </c:pt>
                <c:pt idx="566">
                  <c:v>5660</c:v>
                </c:pt>
                <c:pt idx="567">
                  <c:v>5670</c:v>
                </c:pt>
                <c:pt idx="568">
                  <c:v>5680</c:v>
                </c:pt>
                <c:pt idx="569">
                  <c:v>5690</c:v>
                </c:pt>
                <c:pt idx="570">
                  <c:v>5700</c:v>
                </c:pt>
                <c:pt idx="571">
                  <c:v>5710</c:v>
                </c:pt>
                <c:pt idx="572">
                  <c:v>5720</c:v>
                </c:pt>
                <c:pt idx="573">
                  <c:v>5730</c:v>
                </c:pt>
                <c:pt idx="574">
                  <c:v>5740</c:v>
                </c:pt>
                <c:pt idx="575">
                  <c:v>5750</c:v>
                </c:pt>
                <c:pt idx="576">
                  <c:v>5760</c:v>
                </c:pt>
                <c:pt idx="577">
                  <c:v>5770</c:v>
                </c:pt>
                <c:pt idx="578">
                  <c:v>5780</c:v>
                </c:pt>
                <c:pt idx="579">
                  <c:v>5790</c:v>
                </c:pt>
                <c:pt idx="580">
                  <c:v>5800</c:v>
                </c:pt>
                <c:pt idx="581">
                  <c:v>5810</c:v>
                </c:pt>
                <c:pt idx="582">
                  <c:v>5820</c:v>
                </c:pt>
                <c:pt idx="583">
                  <c:v>5830</c:v>
                </c:pt>
                <c:pt idx="584">
                  <c:v>5840</c:v>
                </c:pt>
                <c:pt idx="585">
                  <c:v>5850</c:v>
                </c:pt>
                <c:pt idx="586">
                  <c:v>5860</c:v>
                </c:pt>
                <c:pt idx="587">
                  <c:v>5870</c:v>
                </c:pt>
                <c:pt idx="588">
                  <c:v>5880</c:v>
                </c:pt>
                <c:pt idx="589">
                  <c:v>5890</c:v>
                </c:pt>
                <c:pt idx="590">
                  <c:v>5900</c:v>
                </c:pt>
                <c:pt idx="591">
                  <c:v>5910</c:v>
                </c:pt>
                <c:pt idx="592">
                  <c:v>5920</c:v>
                </c:pt>
                <c:pt idx="593">
                  <c:v>5930</c:v>
                </c:pt>
                <c:pt idx="594">
                  <c:v>5940</c:v>
                </c:pt>
                <c:pt idx="595">
                  <c:v>5950</c:v>
                </c:pt>
                <c:pt idx="596">
                  <c:v>5960</c:v>
                </c:pt>
                <c:pt idx="597">
                  <c:v>5970</c:v>
                </c:pt>
                <c:pt idx="598">
                  <c:v>5980</c:v>
                </c:pt>
                <c:pt idx="599">
                  <c:v>5990</c:v>
                </c:pt>
                <c:pt idx="600">
                  <c:v>6000</c:v>
                </c:pt>
                <c:pt idx="601">
                  <c:v>6010</c:v>
                </c:pt>
                <c:pt idx="602">
                  <c:v>6020</c:v>
                </c:pt>
                <c:pt idx="603">
                  <c:v>6030</c:v>
                </c:pt>
                <c:pt idx="604">
                  <c:v>6040</c:v>
                </c:pt>
                <c:pt idx="605">
                  <c:v>6050</c:v>
                </c:pt>
                <c:pt idx="606">
                  <c:v>6060</c:v>
                </c:pt>
                <c:pt idx="607">
                  <c:v>6070</c:v>
                </c:pt>
                <c:pt idx="608">
                  <c:v>6080</c:v>
                </c:pt>
                <c:pt idx="609">
                  <c:v>6090</c:v>
                </c:pt>
                <c:pt idx="610">
                  <c:v>6100</c:v>
                </c:pt>
                <c:pt idx="611">
                  <c:v>6110</c:v>
                </c:pt>
                <c:pt idx="612">
                  <c:v>6120</c:v>
                </c:pt>
                <c:pt idx="613">
                  <c:v>6130</c:v>
                </c:pt>
                <c:pt idx="614">
                  <c:v>6140</c:v>
                </c:pt>
                <c:pt idx="615">
                  <c:v>6150</c:v>
                </c:pt>
                <c:pt idx="616">
                  <c:v>6160</c:v>
                </c:pt>
                <c:pt idx="617">
                  <c:v>6170</c:v>
                </c:pt>
                <c:pt idx="618">
                  <c:v>6180</c:v>
                </c:pt>
                <c:pt idx="619">
                  <c:v>6190</c:v>
                </c:pt>
                <c:pt idx="620">
                  <c:v>6200</c:v>
                </c:pt>
                <c:pt idx="621">
                  <c:v>6210</c:v>
                </c:pt>
                <c:pt idx="622">
                  <c:v>6220</c:v>
                </c:pt>
                <c:pt idx="623">
                  <c:v>6230</c:v>
                </c:pt>
                <c:pt idx="624">
                  <c:v>6240</c:v>
                </c:pt>
                <c:pt idx="625">
                  <c:v>6250</c:v>
                </c:pt>
                <c:pt idx="626">
                  <c:v>6260</c:v>
                </c:pt>
                <c:pt idx="627">
                  <c:v>6270</c:v>
                </c:pt>
                <c:pt idx="628">
                  <c:v>6280</c:v>
                </c:pt>
                <c:pt idx="629">
                  <c:v>6290</c:v>
                </c:pt>
                <c:pt idx="630">
                  <c:v>6300</c:v>
                </c:pt>
                <c:pt idx="631">
                  <c:v>6310</c:v>
                </c:pt>
                <c:pt idx="632">
                  <c:v>6320</c:v>
                </c:pt>
                <c:pt idx="633">
                  <c:v>6330</c:v>
                </c:pt>
                <c:pt idx="634">
                  <c:v>6340</c:v>
                </c:pt>
                <c:pt idx="635">
                  <c:v>6350</c:v>
                </c:pt>
                <c:pt idx="636">
                  <c:v>6360</c:v>
                </c:pt>
                <c:pt idx="637">
                  <c:v>6370</c:v>
                </c:pt>
                <c:pt idx="638">
                  <c:v>6380</c:v>
                </c:pt>
                <c:pt idx="639">
                  <c:v>6390</c:v>
                </c:pt>
                <c:pt idx="640">
                  <c:v>6400</c:v>
                </c:pt>
                <c:pt idx="641">
                  <c:v>6410</c:v>
                </c:pt>
                <c:pt idx="642">
                  <c:v>6420</c:v>
                </c:pt>
                <c:pt idx="643">
                  <c:v>6430</c:v>
                </c:pt>
                <c:pt idx="644">
                  <c:v>6440</c:v>
                </c:pt>
                <c:pt idx="645">
                  <c:v>6450</c:v>
                </c:pt>
                <c:pt idx="646">
                  <c:v>6460</c:v>
                </c:pt>
                <c:pt idx="647">
                  <c:v>6470</c:v>
                </c:pt>
                <c:pt idx="648">
                  <c:v>6480</c:v>
                </c:pt>
                <c:pt idx="649">
                  <c:v>6490</c:v>
                </c:pt>
                <c:pt idx="650">
                  <c:v>6500</c:v>
                </c:pt>
                <c:pt idx="651">
                  <c:v>6510</c:v>
                </c:pt>
                <c:pt idx="652">
                  <c:v>6520</c:v>
                </c:pt>
                <c:pt idx="653">
                  <c:v>6530</c:v>
                </c:pt>
                <c:pt idx="654">
                  <c:v>6540</c:v>
                </c:pt>
                <c:pt idx="655">
                  <c:v>6550</c:v>
                </c:pt>
                <c:pt idx="656">
                  <c:v>6560</c:v>
                </c:pt>
                <c:pt idx="657">
                  <c:v>6570</c:v>
                </c:pt>
                <c:pt idx="658">
                  <c:v>6580</c:v>
                </c:pt>
                <c:pt idx="659">
                  <c:v>6590</c:v>
                </c:pt>
                <c:pt idx="660">
                  <c:v>6600</c:v>
                </c:pt>
                <c:pt idx="661">
                  <c:v>6610</c:v>
                </c:pt>
                <c:pt idx="662">
                  <c:v>6620</c:v>
                </c:pt>
                <c:pt idx="663">
                  <c:v>6630</c:v>
                </c:pt>
                <c:pt idx="664">
                  <c:v>6640</c:v>
                </c:pt>
                <c:pt idx="665">
                  <c:v>6650</c:v>
                </c:pt>
                <c:pt idx="666">
                  <c:v>6660</c:v>
                </c:pt>
                <c:pt idx="667">
                  <c:v>6670</c:v>
                </c:pt>
                <c:pt idx="668">
                  <c:v>6680</c:v>
                </c:pt>
                <c:pt idx="669">
                  <c:v>6690</c:v>
                </c:pt>
                <c:pt idx="670">
                  <c:v>6700</c:v>
                </c:pt>
                <c:pt idx="671">
                  <c:v>6710</c:v>
                </c:pt>
                <c:pt idx="672">
                  <c:v>6720</c:v>
                </c:pt>
                <c:pt idx="673">
                  <c:v>6730</c:v>
                </c:pt>
                <c:pt idx="674">
                  <c:v>6740</c:v>
                </c:pt>
                <c:pt idx="675">
                  <c:v>6750</c:v>
                </c:pt>
                <c:pt idx="676">
                  <c:v>6760</c:v>
                </c:pt>
                <c:pt idx="677">
                  <c:v>6770</c:v>
                </c:pt>
                <c:pt idx="678">
                  <c:v>6780</c:v>
                </c:pt>
                <c:pt idx="679">
                  <c:v>6790</c:v>
                </c:pt>
                <c:pt idx="680">
                  <c:v>6800</c:v>
                </c:pt>
                <c:pt idx="681">
                  <c:v>6810</c:v>
                </c:pt>
                <c:pt idx="682">
                  <c:v>6820</c:v>
                </c:pt>
                <c:pt idx="683">
                  <c:v>6830</c:v>
                </c:pt>
                <c:pt idx="684">
                  <c:v>6840</c:v>
                </c:pt>
                <c:pt idx="685">
                  <c:v>6850</c:v>
                </c:pt>
                <c:pt idx="686">
                  <c:v>6860</c:v>
                </c:pt>
                <c:pt idx="687">
                  <c:v>6870</c:v>
                </c:pt>
                <c:pt idx="688">
                  <c:v>6880</c:v>
                </c:pt>
                <c:pt idx="689">
                  <c:v>6890</c:v>
                </c:pt>
                <c:pt idx="690">
                  <c:v>6900</c:v>
                </c:pt>
                <c:pt idx="691">
                  <c:v>6910</c:v>
                </c:pt>
                <c:pt idx="692">
                  <c:v>6920</c:v>
                </c:pt>
                <c:pt idx="693">
                  <c:v>6930</c:v>
                </c:pt>
                <c:pt idx="694">
                  <c:v>6940</c:v>
                </c:pt>
                <c:pt idx="695">
                  <c:v>6950</c:v>
                </c:pt>
                <c:pt idx="696">
                  <c:v>6960</c:v>
                </c:pt>
                <c:pt idx="697">
                  <c:v>6970</c:v>
                </c:pt>
                <c:pt idx="698">
                  <c:v>6980</c:v>
                </c:pt>
                <c:pt idx="699">
                  <c:v>6990</c:v>
                </c:pt>
                <c:pt idx="700">
                  <c:v>7000</c:v>
                </c:pt>
                <c:pt idx="701">
                  <c:v>7010</c:v>
                </c:pt>
                <c:pt idx="702">
                  <c:v>7020</c:v>
                </c:pt>
                <c:pt idx="703">
                  <c:v>7030</c:v>
                </c:pt>
                <c:pt idx="704">
                  <c:v>7040</c:v>
                </c:pt>
                <c:pt idx="705">
                  <c:v>7050</c:v>
                </c:pt>
                <c:pt idx="706">
                  <c:v>7060</c:v>
                </c:pt>
                <c:pt idx="707">
                  <c:v>7070</c:v>
                </c:pt>
                <c:pt idx="708">
                  <c:v>7080</c:v>
                </c:pt>
                <c:pt idx="709">
                  <c:v>7090</c:v>
                </c:pt>
                <c:pt idx="710">
                  <c:v>7100</c:v>
                </c:pt>
                <c:pt idx="711">
                  <c:v>7110</c:v>
                </c:pt>
                <c:pt idx="712">
                  <c:v>7120</c:v>
                </c:pt>
                <c:pt idx="713">
                  <c:v>7130</c:v>
                </c:pt>
                <c:pt idx="714">
                  <c:v>7140</c:v>
                </c:pt>
                <c:pt idx="715">
                  <c:v>7150</c:v>
                </c:pt>
                <c:pt idx="716">
                  <c:v>7160</c:v>
                </c:pt>
                <c:pt idx="717">
                  <c:v>7170</c:v>
                </c:pt>
                <c:pt idx="718">
                  <c:v>7180</c:v>
                </c:pt>
                <c:pt idx="719">
                  <c:v>7190</c:v>
                </c:pt>
                <c:pt idx="720">
                  <c:v>7200</c:v>
                </c:pt>
                <c:pt idx="721">
                  <c:v>7210</c:v>
                </c:pt>
                <c:pt idx="722">
                  <c:v>7220</c:v>
                </c:pt>
                <c:pt idx="723">
                  <c:v>7230</c:v>
                </c:pt>
                <c:pt idx="724">
                  <c:v>7240</c:v>
                </c:pt>
                <c:pt idx="725">
                  <c:v>7250</c:v>
                </c:pt>
                <c:pt idx="726">
                  <c:v>7260</c:v>
                </c:pt>
                <c:pt idx="727">
                  <c:v>7270</c:v>
                </c:pt>
                <c:pt idx="728">
                  <c:v>7280</c:v>
                </c:pt>
                <c:pt idx="729">
                  <c:v>7290</c:v>
                </c:pt>
                <c:pt idx="730">
                  <c:v>7300</c:v>
                </c:pt>
                <c:pt idx="731">
                  <c:v>7310</c:v>
                </c:pt>
                <c:pt idx="732">
                  <c:v>7320</c:v>
                </c:pt>
                <c:pt idx="733">
                  <c:v>7330</c:v>
                </c:pt>
                <c:pt idx="734">
                  <c:v>7340</c:v>
                </c:pt>
                <c:pt idx="735">
                  <c:v>7350</c:v>
                </c:pt>
                <c:pt idx="736">
                  <c:v>7360</c:v>
                </c:pt>
                <c:pt idx="737">
                  <c:v>7370</c:v>
                </c:pt>
                <c:pt idx="738">
                  <c:v>7380</c:v>
                </c:pt>
                <c:pt idx="739">
                  <c:v>7390</c:v>
                </c:pt>
                <c:pt idx="740">
                  <c:v>7400</c:v>
                </c:pt>
                <c:pt idx="741">
                  <c:v>7410</c:v>
                </c:pt>
                <c:pt idx="742">
                  <c:v>7420</c:v>
                </c:pt>
                <c:pt idx="743">
                  <c:v>7430</c:v>
                </c:pt>
                <c:pt idx="744">
                  <c:v>7440</c:v>
                </c:pt>
                <c:pt idx="745">
                  <c:v>7450</c:v>
                </c:pt>
                <c:pt idx="746">
                  <c:v>7460</c:v>
                </c:pt>
                <c:pt idx="747">
                  <c:v>7470</c:v>
                </c:pt>
                <c:pt idx="748">
                  <c:v>7480</c:v>
                </c:pt>
                <c:pt idx="749">
                  <c:v>7490</c:v>
                </c:pt>
                <c:pt idx="750">
                  <c:v>7500</c:v>
                </c:pt>
                <c:pt idx="751">
                  <c:v>7510</c:v>
                </c:pt>
                <c:pt idx="752">
                  <c:v>7520</c:v>
                </c:pt>
                <c:pt idx="753">
                  <c:v>7530</c:v>
                </c:pt>
                <c:pt idx="754">
                  <c:v>7540</c:v>
                </c:pt>
                <c:pt idx="755">
                  <c:v>7550</c:v>
                </c:pt>
                <c:pt idx="756">
                  <c:v>7560</c:v>
                </c:pt>
                <c:pt idx="757">
                  <c:v>7570</c:v>
                </c:pt>
                <c:pt idx="758">
                  <c:v>7580</c:v>
                </c:pt>
                <c:pt idx="759">
                  <c:v>7590</c:v>
                </c:pt>
                <c:pt idx="760">
                  <c:v>7600</c:v>
                </c:pt>
                <c:pt idx="761">
                  <c:v>7610</c:v>
                </c:pt>
                <c:pt idx="762">
                  <c:v>7620</c:v>
                </c:pt>
                <c:pt idx="763">
                  <c:v>7630</c:v>
                </c:pt>
                <c:pt idx="764">
                  <c:v>7640</c:v>
                </c:pt>
                <c:pt idx="765">
                  <c:v>7650</c:v>
                </c:pt>
                <c:pt idx="766">
                  <c:v>7660</c:v>
                </c:pt>
                <c:pt idx="767">
                  <c:v>7670</c:v>
                </c:pt>
                <c:pt idx="768">
                  <c:v>7680</c:v>
                </c:pt>
                <c:pt idx="769">
                  <c:v>7690</c:v>
                </c:pt>
                <c:pt idx="770">
                  <c:v>7700</c:v>
                </c:pt>
                <c:pt idx="771">
                  <c:v>7710</c:v>
                </c:pt>
                <c:pt idx="772">
                  <c:v>7720</c:v>
                </c:pt>
                <c:pt idx="773">
                  <c:v>7730</c:v>
                </c:pt>
                <c:pt idx="774">
                  <c:v>7740</c:v>
                </c:pt>
                <c:pt idx="775">
                  <c:v>7750</c:v>
                </c:pt>
                <c:pt idx="776">
                  <c:v>7760</c:v>
                </c:pt>
                <c:pt idx="777">
                  <c:v>7770</c:v>
                </c:pt>
                <c:pt idx="778">
                  <c:v>7780</c:v>
                </c:pt>
                <c:pt idx="779">
                  <c:v>7790</c:v>
                </c:pt>
                <c:pt idx="780">
                  <c:v>7800</c:v>
                </c:pt>
                <c:pt idx="781">
                  <c:v>7810</c:v>
                </c:pt>
                <c:pt idx="782">
                  <c:v>7820</c:v>
                </c:pt>
                <c:pt idx="783">
                  <c:v>7830</c:v>
                </c:pt>
                <c:pt idx="784">
                  <c:v>7840</c:v>
                </c:pt>
                <c:pt idx="785">
                  <c:v>7850</c:v>
                </c:pt>
                <c:pt idx="786">
                  <c:v>7860</c:v>
                </c:pt>
                <c:pt idx="787">
                  <c:v>7870</c:v>
                </c:pt>
                <c:pt idx="788">
                  <c:v>7880</c:v>
                </c:pt>
                <c:pt idx="789">
                  <c:v>7890</c:v>
                </c:pt>
                <c:pt idx="790">
                  <c:v>7900</c:v>
                </c:pt>
                <c:pt idx="791">
                  <c:v>7910</c:v>
                </c:pt>
                <c:pt idx="792">
                  <c:v>7920</c:v>
                </c:pt>
                <c:pt idx="793">
                  <c:v>7930</c:v>
                </c:pt>
                <c:pt idx="794">
                  <c:v>7940</c:v>
                </c:pt>
                <c:pt idx="795">
                  <c:v>7950</c:v>
                </c:pt>
                <c:pt idx="796">
                  <c:v>7960</c:v>
                </c:pt>
                <c:pt idx="797">
                  <c:v>7970</c:v>
                </c:pt>
                <c:pt idx="798">
                  <c:v>7980</c:v>
                </c:pt>
                <c:pt idx="799">
                  <c:v>7990</c:v>
                </c:pt>
                <c:pt idx="800">
                  <c:v>8000</c:v>
                </c:pt>
                <c:pt idx="801">
                  <c:v>8010</c:v>
                </c:pt>
                <c:pt idx="802">
                  <c:v>8020</c:v>
                </c:pt>
                <c:pt idx="803">
                  <c:v>8030</c:v>
                </c:pt>
                <c:pt idx="804">
                  <c:v>8040</c:v>
                </c:pt>
                <c:pt idx="805">
                  <c:v>8050</c:v>
                </c:pt>
                <c:pt idx="806">
                  <c:v>8060</c:v>
                </c:pt>
                <c:pt idx="807">
                  <c:v>8070</c:v>
                </c:pt>
                <c:pt idx="808">
                  <c:v>8080</c:v>
                </c:pt>
                <c:pt idx="809">
                  <c:v>8090</c:v>
                </c:pt>
                <c:pt idx="810">
                  <c:v>8100</c:v>
                </c:pt>
                <c:pt idx="811">
                  <c:v>8110</c:v>
                </c:pt>
                <c:pt idx="812">
                  <c:v>8120</c:v>
                </c:pt>
                <c:pt idx="813">
                  <c:v>8130</c:v>
                </c:pt>
                <c:pt idx="814">
                  <c:v>8140</c:v>
                </c:pt>
                <c:pt idx="815">
                  <c:v>8150</c:v>
                </c:pt>
                <c:pt idx="816">
                  <c:v>8160</c:v>
                </c:pt>
                <c:pt idx="817">
                  <c:v>8170</c:v>
                </c:pt>
                <c:pt idx="818">
                  <c:v>8180</c:v>
                </c:pt>
                <c:pt idx="819">
                  <c:v>8190</c:v>
                </c:pt>
                <c:pt idx="820">
                  <c:v>8200</c:v>
                </c:pt>
                <c:pt idx="821">
                  <c:v>8210</c:v>
                </c:pt>
                <c:pt idx="822">
                  <c:v>8220</c:v>
                </c:pt>
                <c:pt idx="823">
                  <c:v>8230</c:v>
                </c:pt>
                <c:pt idx="824">
                  <c:v>8240</c:v>
                </c:pt>
                <c:pt idx="825">
                  <c:v>8250</c:v>
                </c:pt>
                <c:pt idx="826">
                  <c:v>8260</c:v>
                </c:pt>
                <c:pt idx="827">
                  <c:v>8270</c:v>
                </c:pt>
                <c:pt idx="828">
                  <c:v>8280</c:v>
                </c:pt>
                <c:pt idx="829">
                  <c:v>8290</c:v>
                </c:pt>
                <c:pt idx="830">
                  <c:v>8300</c:v>
                </c:pt>
                <c:pt idx="831">
                  <c:v>8310</c:v>
                </c:pt>
                <c:pt idx="832">
                  <c:v>8320</c:v>
                </c:pt>
                <c:pt idx="833">
                  <c:v>8330</c:v>
                </c:pt>
                <c:pt idx="834">
                  <c:v>8340</c:v>
                </c:pt>
                <c:pt idx="835">
                  <c:v>8350</c:v>
                </c:pt>
                <c:pt idx="836">
                  <c:v>8360</c:v>
                </c:pt>
                <c:pt idx="837">
                  <c:v>8370</c:v>
                </c:pt>
                <c:pt idx="838">
                  <c:v>8380</c:v>
                </c:pt>
                <c:pt idx="839">
                  <c:v>8390</c:v>
                </c:pt>
                <c:pt idx="840">
                  <c:v>8400</c:v>
                </c:pt>
                <c:pt idx="841">
                  <c:v>8410</c:v>
                </c:pt>
                <c:pt idx="842">
                  <c:v>8420</c:v>
                </c:pt>
                <c:pt idx="843">
                  <c:v>8430</c:v>
                </c:pt>
                <c:pt idx="844">
                  <c:v>8440</c:v>
                </c:pt>
                <c:pt idx="845">
                  <c:v>8450</c:v>
                </c:pt>
                <c:pt idx="846">
                  <c:v>8460</c:v>
                </c:pt>
                <c:pt idx="847">
                  <c:v>8470</c:v>
                </c:pt>
                <c:pt idx="848">
                  <c:v>8480</c:v>
                </c:pt>
                <c:pt idx="849">
                  <c:v>8490</c:v>
                </c:pt>
                <c:pt idx="850">
                  <c:v>8500</c:v>
                </c:pt>
                <c:pt idx="851">
                  <c:v>8510</c:v>
                </c:pt>
                <c:pt idx="852">
                  <c:v>8520</c:v>
                </c:pt>
                <c:pt idx="853">
                  <c:v>8530</c:v>
                </c:pt>
                <c:pt idx="854">
                  <c:v>8540</c:v>
                </c:pt>
                <c:pt idx="855">
                  <c:v>8550</c:v>
                </c:pt>
                <c:pt idx="856">
                  <c:v>8560</c:v>
                </c:pt>
                <c:pt idx="857">
                  <c:v>8570</c:v>
                </c:pt>
                <c:pt idx="858">
                  <c:v>8580</c:v>
                </c:pt>
                <c:pt idx="859">
                  <c:v>8590</c:v>
                </c:pt>
                <c:pt idx="860">
                  <c:v>8600</c:v>
                </c:pt>
                <c:pt idx="861">
                  <c:v>8610</c:v>
                </c:pt>
                <c:pt idx="862">
                  <c:v>8620</c:v>
                </c:pt>
                <c:pt idx="863">
                  <c:v>8630</c:v>
                </c:pt>
                <c:pt idx="864">
                  <c:v>8640</c:v>
                </c:pt>
                <c:pt idx="865">
                  <c:v>8650</c:v>
                </c:pt>
                <c:pt idx="866">
                  <c:v>8660</c:v>
                </c:pt>
                <c:pt idx="867">
                  <c:v>8670</c:v>
                </c:pt>
                <c:pt idx="868">
                  <c:v>8680</c:v>
                </c:pt>
                <c:pt idx="869">
                  <c:v>8690</c:v>
                </c:pt>
                <c:pt idx="870">
                  <c:v>8700</c:v>
                </c:pt>
                <c:pt idx="871">
                  <c:v>8710</c:v>
                </c:pt>
                <c:pt idx="872">
                  <c:v>8720</c:v>
                </c:pt>
                <c:pt idx="873">
                  <c:v>8730</c:v>
                </c:pt>
                <c:pt idx="874">
                  <c:v>8740</c:v>
                </c:pt>
                <c:pt idx="875">
                  <c:v>8750</c:v>
                </c:pt>
                <c:pt idx="876">
                  <c:v>8760</c:v>
                </c:pt>
                <c:pt idx="877">
                  <c:v>8770</c:v>
                </c:pt>
                <c:pt idx="878">
                  <c:v>8780</c:v>
                </c:pt>
                <c:pt idx="879">
                  <c:v>8790</c:v>
                </c:pt>
                <c:pt idx="880">
                  <c:v>8800</c:v>
                </c:pt>
                <c:pt idx="881">
                  <c:v>8810</c:v>
                </c:pt>
                <c:pt idx="882">
                  <c:v>8820</c:v>
                </c:pt>
                <c:pt idx="883">
                  <c:v>8830</c:v>
                </c:pt>
                <c:pt idx="884">
                  <c:v>8840</c:v>
                </c:pt>
                <c:pt idx="885">
                  <c:v>8850</c:v>
                </c:pt>
                <c:pt idx="886">
                  <c:v>8860</c:v>
                </c:pt>
                <c:pt idx="887">
                  <c:v>8870</c:v>
                </c:pt>
                <c:pt idx="888">
                  <c:v>8880</c:v>
                </c:pt>
                <c:pt idx="889">
                  <c:v>8890</c:v>
                </c:pt>
                <c:pt idx="890">
                  <c:v>8900</c:v>
                </c:pt>
                <c:pt idx="891">
                  <c:v>8910</c:v>
                </c:pt>
                <c:pt idx="892">
                  <c:v>8920</c:v>
                </c:pt>
                <c:pt idx="893">
                  <c:v>8930</c:v>
                </c:pt>
                <c:pt idx="894">
                  <c:v>8940</c:v>
                </c:pt>
                <c:pt idx="895">
                  <c:v>8950</c:v>
                </c:pt>
                <c:pt idx="896">
                  <c:v>8960</c:v>
                </c:pt>
                <c:pt idx="897">
                  <c:v>8970</c:v>
                </c:pt>
                <c:pt idx="898">
                  <c:v>8980</c:v>
                </c:pt>
                <c:pt idx="899">
                  <c:v>8990</c:v>
                </c:pt>
                <c:pt idx="900">
                  <c:v>9000</c:v>
                </c:pt>
                <c:pt idx="901">
                  <c:v>9010</c:v>
                </c:pt>
                <c:pt idx="902">
                  <c:v>9020</c:v>
                </c:pt>
                <c:pt idx="903">
                  <c:v>9030</c:v>
                </c:pt>
                <c:pt idx="904">
                  <c:v>9040</c:v>
                </c:pt>
                <c:pt idx="905">
                  <c:v>9050</c:v>
                </c:pt>
                <c:pt idx="906">
                  <c:v>9060</c:v>
                </c:pt>
                <c:pt idx="907">
                  <c:v>9070</c:v>
                </c:pt>
                <c:pt idx="908">
                  <c:v>9080</c:v>
                </c:pt>
                <c:pt idx="909">
                  <c:v>9090</c:v>
                </c:pt>
                <c:pt idx="910">
                  <c:v>9100</c:v>
                </c:pt>
                <c:pt idx="911">
                  <c:v>9110</c:v>
                </c:pt>
                <c:pt idx="912">
                  <c:v>9120</c:v>
                </c:pt>
                <c:pt idx="913">
                  <c:v>9130</c:v>
                </c:pt>
                <c:pt idx="914">
                  <c:v>9140</c:v>
                </c:pt>
                <c:pt idx="915">
                  <c:v>9150</c:v>
                </c:pt>
                <c:pt idx="916">
                  <c:v>9160</c:v>
                </c:pt>
                <c:pt idx="917">
                  <c:v>9170</c:v>
                </c:pt>
                <c:pt idx="918">
                  <c:v>9180</c:v>
                </c:pt>
                <c:pt idx="919">
                  <c:v>9190</c:v>
                </c:pt>
                <c:pt idx="920">
                  <c:v>9200</c:v>
                </c:pt>
                <c:pt idx="921">
                  <c:v>9210</c:v>
                </c:pt>
                <c:pt idx="922">
                  <c:v>9220</c:v>
                </c:pt>
                <c:pt idx="923">
                  <c:v>9230</c:v>
                </c:pt>
                <c:pt idx="924">
                  <c:v>9240</c:v>
                </c:pt>
                <c:pt idx="925">
                  <c:v>9250</c:v>
                </c:pt>
                <c:pt idx="926">
                  <c:v>9260</c:v>
                </c:pt>
                <c:pt idx="927">
                  <c:v>9270</c:v>
                </c:pt>
                <c:pt idx="928">
                  <c:v>9280</c:v>
                </c:pt>
                <c:pt idx="929">
                  <c:v>9290</c:v>
                </c:pt>
                <c:pt idx="930">
                  <c:v>9300</c:v>
                </c:pt>
                <c:pt idx="931">
                  <c:v>9310</c:v>
                </c:pt>
                <c:pt idx="932">
                  <c:v>9320</c:v>
                </c:pt>
                <c:pt idx="933">
                  <c:v>9330</c:v>
                </c:pt>
                <c:pt idx="934">
                  <c:v>9340</c:v>
                </c:pt>
                <c:pt idx="935">
                  <c:v>9350</c:v>
                </c:pt>
                <c:pt idx="936">
                  <c:v>9360</c:v>
                </c:pt>
                <c:pt idx="937">
                  <c:v>9370</c:v>
                </c:pt>
                <c:pt idx="938">
                  <c:v>9380</c:v>
                </c:pt>
                <c:pt idx="939">
                  <c:v>9390</c:v>
                </c:pt>
                <c:pt idx="940">
                  <c:v>9400</c:v>
                </c:pt>
                <c:pt idx="941">
                  <c:v>9410</c:v>
                </c:pt>
                <c:pt idx="942">
                  <c:v>9420</c:v>
                </c:pt>
                <c:pt idx="943">
                  <c:v>9430</c:v>
                </c:pt>
                <c:pt idx="944">
                  <c:v>9440</c:v>
                </c:pt>
                <c:pt idx="945">
                  <c:v>9450</c:v>
                </c:pt>
                <c:pt idx="946">
                  <c:v>9460</c:v>
                </c:pt>
                <c:pt idx="947">
                  <c:v>9470</c:v>
                </c:pt>
                <c:pt idx="948">
                  <c:v>9480</c:v>
                </c:pt>
                <c:pt idx="949">
                  <c:v>9490</c:v>
                </c:pt>
                <c:pt idx="950">
                  <c:v>9500</c:v>
                </c:pt>
                <c:pt idx="951">
                  <c:v>9510</c:v>
                </c:pt>
                <c:pt idx="952">
                  <c:v>9520</c:v>
                </c:pt>
                <c:pt idx="953">
                  <c:v>9530</c:v>
                </c:pt>
                <c:pt idx="954">
                  <c:v>9540</c:v>
                </c:pt>
                <c:pt idx="955">
                  <c:v>9550</c:v>
                </c:pt>
                <c:pt idx="956">
                  <c:v>9560</c:v>
                </c:pt>
                <c:pt idx="957">
                  <c:v>9570</c:v>
                </c:pt>
                <c:pt idx="958">
                  <c:v>9580</c:v>
                </c:pt>
                <c:pt idx="959">
                  <c:v>9590</c:v>
                </c:pt>
                <c:pt idx="960">
                  <c:v>9600</c:v>
                </c:pt>
                <c:pt idx="961">
                  <c:v>9610</c:v>
                </c:pt>
                <c:pt idx="962">
                  <c:v>9620</c:v>
                </c:pt>
                <c:pt idx="963">
                  <c:v>9630</c:v>
                </c:pt>
                <c:pt idx="964">
                  <c:v>9640</c:v>
                </c:pt>
                <c:pt idx="965">
                  <c:v>9650</c:v>
                </c:pt>
                <c:pt idx="966">
                  <c:v>9660</c:v>
                </c:pt>
                <c:pt idx="967">
                  <c:v>9670</c:v>
                </c:pt>
                <c:pt idx="968">
                  <c:v>9680</c:v>
                </c:pt>
                <c:pt idx="969">
                  <c:v>9690</c:v>
                </c:pt>
                <c:pt idx="970">
                  <c:v>9700</c:v>
                </c:pt>
                <c:pt idx="971">
                  <c:v>9710</c:v>
                </c:pt>
                <c:pt idx="972">
                  <c:v>9720</c:v>
                </c:pt>
                <c:pt idx="973">
                  <c:v>9730</c:v>
                </c:pt>
                <c:pt idx="974">
                  <c:v>9740</c:v>
                </c:pt>
                <c:pt idx="975">
                  <c:v>9750</c:v>
                </c:pt>
                <c:pt idx="976">
                  <c:v>9760</c:v>
                </c:pt>
                <c:pt idx="977">
                  <c:v>9770</c:v>
                </c:pt>
                <c:pt idx="978">
                  <c:v>9780</c:v>
                </c:pt>
                <c:pt idx="979">
                  <c:v>9790</c:v>
                </c:pt>
                <c:pt idx="980">
                  <c:v>9800</c:v>
                </c:pt>
                <c:pt idx="981">
                  <c:v>9810</c:v>
                </c:pt>
                <c:pt idx="982">
                  <c:v>9820</c:v>
                </c:pt>
                <c:pt idx="983">
                  <c:v>9830</c:v>
                </c:pt>
                <c:pt idx="984">
                  <c:v>9840</c:v>
                </c:pt>
                <c:pt idx="985">
                  <c:v>9850</c:v>
                </c:pt>
                <c:pt idx="986">
                  <c:v>9860</c:v>
                </c:pt>
                <c:pt idx="987">
                  <c:v>9870</c:v>
                </c:pt>
                <c:pt idx="988">
                  <c:v>9880</c:v>
                </c:pt>
                <c:pt idx="989">
                  <c:v>9890</c:v>
                </c:pt>
                <c:pt idx="990">
                  <c:v>9900</c:v>
                </c:pt>
                <c:pt idx="991">
                  <c:v>9910</c:v>
                </c:pt>
                <c:pt idx="992">
                  <c:v>9920</c:v>
                </c:pt>
                <c:pt idx="993">
                  <c:v>9930</c:v>
                </c:pt>
                <c:pt idx="994">
                  <c:v>9940</c:v>
                </c:pt>
                <c:pt idx="995">
                  <c:v>9950</c:v>
                </c:pt>
                <c:pt idx="996">
                  <c:v>9960</c:v>
                </c:pt>
                <c:pt idx="997">
                  <c:v>9970</c:v>
                </c:pt>
                <c:pt idx="998">
                  <c:v>9980</c:v>
                </c:pt>
                <c:pt idx="999">
                  <c:v>9990</c:v>
                </c:pt>
                <c:pt idx="1000">
                  <c:v>10000</c:v>
                </c:pt>
                <c:pt idx="1001">
                  <c:v>10010</c:v>
                </c:pt>
                <c:pt idx="1002">
                  <c:v>10020</c:v>
                </c:pt>
                <c:pt idx="1003">
                  <c:v>10030</c:v>
                </c:pt>
                <c:pt idx="1004">
                  <c:v>10040</c:v>
                </c:pt>
                <c:pt idx="1005">
                  <c:v>10050</c:v>
                </c:pt>
                <c:pt idx="1006">
                  <c:v>10060</c:v>
                </c:pt>
                <c:pt idx="1007">
                  <c:v>10070</c:v>
                </c:pt>
                <c:pt idx="1008">
                  <c:v>10080</c:v>
                </c:pt>
                <c:pt idx="1009">
                  <c:v>10090</c:v>
                </c:pt>
                <c:pt idx="1010">
                  <c:v>10100</c:v>
                </c:pt>
                <c:pt idx="1011">
                  <c:v>10110</c:v>
                </c:pt>
                <c:pt idx="1012">
                  <c:v>10120</c:v>
                </c:pt>
                <c:pt idx="1013">
                  <c:v>10130</c:v>
                </c:pt>
                <c:pt idx="1014">
                  <c:v>10140</c:v>
                </c:pt>
                <c:pt idx="1015">
                  <c:v>10150</c:v>
                </c:pt>
                <c:pt idx="1016">
                  <c:v>10160</c:v>
                </c:pt>
                <c:pt idx="1017">
                  <c:v>10170</c:v>
                </c:pt>
                <c:pt idx="1018">
                  <c:v>10180</c:v>
                </c:pt>
                <c:pt idx="1019">
                  <c:v>10190</c:v>
                </c:pt>
                <c:pt idx="1020">
                  <c:v>10200</c:v>
                </c:pt>
                <c:pt idx="1021">
                  <c:v>10210</c:v>
                </c:pt>
                <c:pt idx="1022">
                  <c:v>10220</c:v>
                </c:pt>
                <c:pt idx="1023">
                  <c:v>10230</c:v>
                </c:pt>
                <c:pt idx="1024">
                  <c:v>10240</c:v>
                </c:pt>
                <c:pt idx="1025">
                  <c:v>10250</c:v>
                </c:pt>
                <c:pt idx="1026">
                  <c:v>10260</c:v>
                </c:pt>
                <c:pt idx="1027">
                  <c:v>10270</c:v>
                </c:pt>
                <c:pt idx="1028">
                  <c:v>10280</c:v>
                </c:pt>
                <c:pt idx="1029">
                  <c:v>10290</c:v>
                </c:pt>
                <c:pt idx="1030">
                  <c:v>10300</c:v>
                </c:pt>
                <c:pt idx="1031">
                  <c:v>10310</c:v>
                </c:pt>
                <c:pt idx="1032">
                  <c:v>10320</c:v>
                </c:pt>
                <c:pt idx="1033">
                  <c:v>10330</c:v>
                </c:pt>
                <c:pt idx="1034">
                  <c:v>10340</c:v>
                </c:pt>
                <c:pt idx="1035">
                  <c:v>10350</c:v>
                </c:pt>
                <c:pt idx="1036">
                  <c:v>10360</c:v>
                </c:pt>
                <c:pt idx="1037">
                  <c:v>10370</c:v>
                </c:pt>
                <c:pt idx="1038">
                  <c:v>10380</c:v>
                </c:pt>
                <c:pt idx="1039">
                  <c:v>10390</c:v>
                </c:pt>
                <c:pt idx="1040">
                  <c:v>10400</c:v>
                </c:pt>
                <c:pt idx="1041">
                  <c:v>10410</c:v>
                </c:pt>
                <c:pt idx="1042">
                  <c:v>10420</c:v>
                </c:pt>
                <c:pt idx="1043">
                  <c:v>10430</c:v>
                </c:pt>
                <c:pt idx="1044">
                  <c:v>10440</c:v>
                </c:pt>
                <c:pt idx="1045">
                  <c:v>10450</c:v>
                </c:pt>
                <c:pt idx="1046">
                  <c:v>10460</c:v>
                </c:pt>
                <c:pt idx="1047">
                  <c:v>10470</c:v>
                </c:pt>
                <c:pt idx="1048">
                  <c:v>10480</c:v>
                </c:pt>
                <c:pt idx="1049">
                  <c:v>10490</c:v>
                </c:pt>
                <c:pt idx="1050">
                  <c:v>10500</c:v>
                </c:pt>
                <c:pt idx="1051">
                  <c:v>10510</c:v>
                </c:pt>
                <c:pt idx="1052">
                  <c:v>10520</c:v>
                </c:pt>
                <c:pt idx="1053">
                  <c:v>10530</c:v>
                </c:pt>
                <c:pt idx="1054">
                  <c:v>10540</c:v>
                </c:pt>
                <c:pt idx="1055">
                  <c:v>10550</c:v>
                </c:pt>
                <c:pt idx="1056">
                  <c:v>10560</c:v>
                </c:pt>
                <c:pt idx="1057">
                  <c:v>10570</c:v>
                </c:pt>
                <c:pt idx="1058">
                  <c:v>10580</c:v>
                </c:pt>
                <c:pt idx="1059">
                  <c:v>10590</c:v>
                </c:pt>
                <c:pt idx="1060">
                  <c:v>10600</c:v>
                </c:pt>
                <c:pt idx="1061">
                  <c:v>10610</c:v>
                </c:pt>
                <c:pt idx="1062">
                  <c:v>10620</c:v>
                </c:pt>
                <c:pt idx="1063">
                  <c:v>10630</c:v>
                </c:pt>
                <c:pt idx="1064">
                  <c:v>10640</c:v>
                </c:pt>
                <c:pt idx="1065">
                  <c:v>10650</c:v>
                </c:pt>
                <c:pt idx="1066">
                  <c:v>10660</c:v>
                </c:pt>
                <c:pt idx="1067">
                  <c:v>10670</c:v>
                </c:pt>
                <c:pt idx="1068">
                  <c:v>10680</c:v>
                </c:pt>
                <c:pt idx="1069">
                  <c:v>10690</c:v>
                </c:pt>
                <c:pt idx="1070">
                  <c:v>10700</c:v>
                </c:pt>
                <c:pt idx="1071">
                  <c:v>10710</c:v>
                </c:pt>
                <c:pt idx="1072">
                  <c:v>10720</c:v>
                </c:pt>
                <c:pt idx="1073">
                  <c:v>10730</c:v>
                </c:pt>
                <c:pt idx="1074">
                  <c:v>10740</c:v>
                </c:pt>
                <c:pt idx="1075">
                  <c:v>10750</c:v>
                </c:pt>
                <c:pt idx="1076">
                  <c:v>10760</c:v>
                </c:pt>
                <c:pt idx="1077">
                  <c:v>10770</c:v>
                </c:pt>
                <c:pt idx="1078">
                  <c:v>10780</c:v>
                </c:pt>
                <c:pt idx="1079">
                  <c:v>10790</c:v>
                </c:pt>
                <c:pt idx="1080">
                  <c:v>10800</c:v>
                </c:pt>
                <c:pt idx="1081">
                  <c:v>10810</c:v>
                </c:pt>
                <c:pt idx="1082">
                  <c:v>10820</c:v>
                </c:pt>
                <c:pt idx="1083">
                  <c:v>10830</c:v>
                </c:pt>
                <c:pt idx="1084">
                  <c:v>10840</c:v>
                </c:pt>
                <c:pt idx="1085">
                  <c:v>10850</c:v>
                </c:pt>
                <c:pt idx="1086">
                  <c:v>10860</c:v>
                </c:pt>
                <c:pt idx="1087">
                  <c:v>10870</c:v>
                </c:pt>
                <c:pt idx="1088">
                  <c:v>10880</c:v>
                </c:pt>
                <c:pt idx="1089">
                  <c:v>10890</c:v>
                </c:pt>
                <c:pt idx="1090">
                  <c:v>10900</c:v>
                </c:pt>
                <c:pt idx="1091">
                  <c:v>10910</c:v>
                </c:pt>
                <c:pt idx="1092">
                  <c:v>10920</c:v>
                </c:pt>
                <c:pt idx="1093">
                  <c:v>10930</c:v>
                </c:pt>
                <c:pt idx="1094">
                  <c:v>10940</c:v>
                </c:pt>
                <c:pt idx="1095">
                  <c:v>10950</c:v>
                </c:pt>
                <c:pt idx="1096">
                  <c:v>10960</c:v>
                </c:pt>
                <c:pt idx="1097">
                  <c:v>10970</c:v>
                </c:pt>
                <c:pt idx="1098">
                  <c:v>10980</c:v>
                </c:pt>
                <c:pt idx="1099">
                  <c:v>10990</c:v>
                </c:pt>
                <c:pt idx="1100">
                  <c:v>11000</c:v>
                </c:pt>
                <c:pt idx="1101">
                  <c:v>11010</c:v>
                </c:pt>
                <c:pt idx="1102">
                  <c:v>11020</c:v>
                </c:pt>
                <c:pt idx="1103">
                  <c:v>11030</c:v>
                </c:pt>
                <c:pt idx="1104">
                  <c:v>11040</c:v>
                </c:pt>
                <c:pt idx="1105">
                  <c:v>11050</c:v>
                </c:pt>
                <c:pt idx="1106">
                  <c:v>11060</c:v>
                </c:pt>
                <c:pt idx="1107">
                  <c:v>11070</c:v>
                </c:pt>
                <c:pt idx="1108">
                  <c:v>11080</c:v>
                </c:pt>
                <c:pt idx="1109">
                  <c:v>11090</c:v>
                </c:pt>
                <c:pt idx="1110">
                  <c:v>11100</c:v>
                </c:pt>
                <c:pt idx="1111">
                  <c:v>11110</c:v>
                </c:pt>
                <c:pt idx="1112">
                  <c:v>11120</c:v>
                </c:pt>
                <c:pt idx="1113">
                  <c:v>11130</c:v>
                </c:pt>
                <c:pt idx="1114">
                  <c:v>11140</c:v>
                </c:pt>
                <c:pt idx="1115">
                  <c:v>11150</c:v>
                </c:pt>
                <c:pt idx="1116">
                  <c:v>11160</c:v>
                </c:pt>
                <c:pt idx="1117">
                  <c:v>11170</c:v>
                </c:pt>
                <c:pt idx="1118">
                  <c:v>11180</c:v>
                </c:pt>
                <c:pt idx="1119">
                  <c:v>11190</c:v>
                </c:pt>
                <c:pt idx="1120">
                  <c:v>11200</c:v>
                </c:pt>
                <c:pt idx="1121">
                  <c:v>11210</c:v>
                </c:pt>
                <c:pt idx="1122">
                  <c:v>11220</c:v>
                </c:pt>
                <c:pt idx="1123">
                  <c:v>11230</c:v>
                </c:pt>
                <c:pt idx="1124">
                  <c:v>11240</c:v>
                </c:pt>
                <c:pt idx="1125">
                  <c:v>11250</c:v>
                </c:pt>
                <c:pt idx="1126">
                  <c:v>11260</c:v>
                </c:pt>
                <c:pt idx="1127">
                  <c:v>11270</c:v>
                </c:pt>
                <c:pt idx="1128">
                  <c:v>11280</c:v>
                </c:pt>
                <c:pt idx="1129">
                  <c:v>11290</c:v>
                </c:pt>
                <c:pt idx="1130">
                  <c:v>11300</c:v>
                </c:pt>
                <c:pt idx="1131">
                  <c:v>11310</c:v>
                </c:pt>
                <c:pt idx="1132">
                  <c:v>11320</c:v>
                </c:pt>
                <c:pt idx="1133">
                  <c:v>11330</c:v>
                </c:pt>
                <c:pt idx="1134">
                  <c:v>11340</c:v>
                </c:pt>
                <c:pt idx="1135">
                  <c:v>11350</c:v>
                </c:pt>
                <c:pt idx="1136">
                  <c:v>11360</c:v>
                </c:pt>
                <c:pt idx="1137">
                  <c:v>11370</c:v>
                </c:pt>
                <c:pt idx="1138">
                  <c:v>11380</c:v>
                </c:pt>
                <c:pt idx="1139">
                  <c:v>11390</c:v>
                </c:pt>
                <c:pt idx="1140">
                  <c:v>11400</c:v>
                </c:pt>
                <c:pt idx="1141">
                  <c:v>11410</c:v>
                </c:pt>
                <c:pt idx="1142">
                  <c:v>11420</c:v>
                </c:pt>
                <c:pt idx="1143">
                  <c:v>11430</c:v>
                </c:pt>
                <c:pt idx="1144">
                  <c:v>11440</c:v>
                </c:pt>
                <c:pt idx="1145">
                  <c:v>11450</c:v>
                </c:pt>
                <c:pt idx="1146">
                  <c:v>11460</c:v>
                </c:pt>
                <c:pt idx="1147">
                  <c:v>11470</c:v>
                </c:pt>
                <c:pt idx="1148">
                  <c:v>11480</c:v>
                </c:pt>
                <c:pt idx="1149">
                  <c:v>11490</c:v>
                </c:pt>
                <c:pt idx="1150">
                  <c:v>11500</c:v>
                </c:pt>
                <c:pt idx="1151">
                  <c:v>11510</c:v>
                </c:pt>
                <c:pt idx="1152">
                  <c:v>11520</c:v>
                </c:pt>
                <c:pt idx="1153">
                  <c:v>11530</c:v>
                </c:pt>
                <c:pt idx="1154">
                  <c:v>11540</c:v>
                </c:pt>
                <c:pt idx="1155">
                  <c:v>11550</c:v>
                </c:pt>
                <c:pt idx="1156">
                  <c:v>11560</c:v>
                </c:pt>
                <c:pt idx="1157">
                  <c:v>11570</c:v>
                </c:pt>
                <c:pt idx="1158">
                  <c:v>11580</c:v>
                </c:pt>
                <c:pt idx="1159">
                  <c:v>11590</c:v>
                </c:pt>
                <c:pt idx="1160">
                  <c:v>11600</c:v>
                </c:pt>
                <c:pt idx="1161">
                  <c:v>11610</c:v>
                </c:pt>
                <c:pt idx="1162">
                  <c:v>11620</c:v>
                </c:pt>
                <c:pt idx="1163">
                  <c:v>11630</c:v>
                </c:pt>
                <c:pt idx="1164">
                  <c:v>11640</c:v>
                </c:pt>
                <c:pt idx="1165">
                  <c:v>11650</c:v>
                </c:pt>
                <c:pt idx="1166">
                  <c:v>11660</c:v>
                </c:pt>
                <c:pt idx="1167">
                  <c:v>11670</c:v>
                </c:pt>
                <c:pt idx="1168">
                  <c:v>11680</c:v>
                </c:pt>
                <c:pt idx="1169">
                  <c:v>11690</c:v>
                </c:pt>
                <c:pt idx="1170">
                  <c:v>11700</c:v>
                </c:pt>
                <c:pt idx="1171">
                  <c:v>11710</c:v>
                </c:pt>
                <c:pt idx="1172">
                  <c:v>11720</c:v>
                </c:pt>
                <c:pt idx="1173">
                  <c:v>11730</c:v>
                </c:pt>
                <c:pt idx="1174">
                  <c:v>11740</c:v>
                </c:pt>
                <c:pt idx="1175">
                  <c:v>11750</c:v>
                </c:pt>
                <c:pt idx="1176">
                  <c:v>11760</c:v>
                </c:pt>
                <c:pt idx="1177">
                  <c:v>11770</c:v>
                </c:pt>
                <c:pt idx="1178">
                  <c:v>11780</c:v>
                </c:pt>
                <c:pt idx="1179">
                  <c:v>11790</c:v>
                </c:pt>
                <c:pt idx="1180">
                  <c:v>11800</c:v>
                </c:pt>
                <c:pt idx="1181">
                  <c:v>11810</c:v>
                </c:pt>
                <c:pt idx="1182">
                  <c:v>11820</c:v>
                </c:pt>
                <c:pt idx="1183">
                  <c:v>11830</c:v>
                </c:pt>
                <c:pt idx="1184">
                  <c:v>11840</c:v>
                </c:pt>
                <c:pt idx="1185">
                  <c:v>11850</c:v>
                </c:pt>
                <c:pt idx="1186">
                  <c:v>11860</c:v>
                </c:pt>
                <c:pt idx="1187">
                  <c:v>11870</c:v>
                </c:pt>
                <c:pt idx="1188">
                  <c:v>11880</c:v>
                </c:pt>
                <c:pt idx="1189">
                  <c:v>11890</c:v>
                </c:pt>
                <c:pt idx="1190">
                  <c:v>11900</c:v>
                </c:pt>
                <c:pt idx="1191">
                  <c:v>11910</c:v>
                </c:pt>
                <c:pt idx="1192">
                  <c:v>11920</c:v>
                </c:pt>
                <c:pt idx="1193">
                  <c:v>11930</c:v>
                </c:pt>
                <c:pt idx="1194">
                  <c:v>11940</c:v>
                </c:pt>
                <c:pt idx="1195">
                  <c:v>11950</c:v>
                </c:pt>
                <c:pt idx="1196">
                  <c:v>11960</c:v>
                </c:pt>
                <c:pt idx="1197">
                  <c:v>11970</c:v>
                </c:pt>
                <c:pt idx="1198">
                  <c:v>11980</c:v>
                </c:pt>
                <c:pt idx="1199">
                  <c:v>11990</c:v>
                </c:pt>
                <c:pt idx="1200">
                  <c:v>12000</c:v>
                </c:pt>
                <c:pt idx="1201">
                  <c:v>12010</c:v>
                </c:pt>
                <c:pt idx="1202">
                  <c:v>12020</c:v>
                </c:pt>
                <c:pt idx="1203">
                  <c:v>12030</c:v>
                </c:pt>
                <c:pt idx="1204">
                  <c:v>12040</c:v>
                </c:pt>
                <c:pt idx="1205">
                  <c:v>12050</c:v>
                </c:pt>
                <c:pt idx="1206">
                  <c:v>12060</c:v>
                </c:pt>
                <c:pt idx="1207">
                  <c:v>12070</c:v>
                </c:pt>
                <c:pt idx="1208">
                  <c:v>12080</c:v>
                </c:pt>
                <c:pt idx="1209">
                  <c:v>12090</c:v>
                </c:pt>
                <c:pt idx="1210">
                  <c:v>12100</c:v>
                </c:pt>
                <c:pt idx="1211">
                  <c:v>12110</c:v>
                </c:pt>
                <c:pt idx="1212">
                  <c:v>12120</c:v>
                </c:pt>
                <c:pt idx="1213">
                  <c:v>12130</c:v>
                </c:pt>
                <c:pt idx="1214">
                  <c:v>12140</c:v>
                </c:pt>
                <c:pt idx="1215">
                  <c:v>12150</c:v>
                </c:pt>
                <c:pt idx="1216">
                  <c:v>12160</c:v>
                </c:pt>
                <c:pt idx="1217">
                  <c:v>12170</c:v>
                </c:pt>
                <c:pt idx="1218">
                  <c:v>12180</c:v>
                </c:pt>
                <c:pt idx="1219">
                  <c:v>12190</c:v>
                </c:pt>
                <c:pt idx="1220">
                  <c:v>12200</c:v>
                </c:pt>
                <c:pt idx="1221">
                  <c:v>12210</c:v>
                </c:pt>
                <c:pt idx="1222">
                  <c:v>12220</c:v>
                </c:pt>
                <c:pt idx="1223">
                  <c:v>12230</c:v>
                </c:pt>
                <c:pt idx="1224">
                  <c:v>12240</c:v>
                </c:pt>
                <c:pt idx="1225">
                  <c:v>12250</c:v>
                </c:pt>
                <c:pt idx="1226">
                  <c:v>12260</c:v>
                </c:pt>
                <c:pt idx="1227">
                  <c:v>12270</c:v>
                </c:pt>
                <c:pt idx="1228">
                  <c:v>12280</c:v>
                </c:pt>
                <c:pt idx="1229">
                  <c:v>12290</c:v>
                </c:pt>
                <c:pt idx="1230">
                  <c:v>12300</c:v>
                </c:pt>
                <c:pt idx="1231">
                  <c:v>12310</c:v>
                </c:pt>
                <c:pt idx="1232">
                  <c:v>12320</c:v>
                </c:pt>
                <c:pt idx="1233">
                  <c:v>12330</c:v>
                </c:pt>
                <c:pt idx="1234">
                  <c:v>12340</c:v>
                </c:pt>
                <c:pt idx="1235">
                  <c:v>12350</c:v>
                </c:pt>
                <c:pt idx="1236">
                  <c:v>12360</c:v>
                </c:pt>
                <c:pt idx="1237">
                  <c:v>12370</c:v>
                </c:pt>
                <c:pt idx="1238">
                  <c:v>12380</c:v>
                </c:pt>
                <c:pt idx="1239">
                  <c:v>12390</c:v>
                </c:pt>
                <c:pt idx="1240">
                  <c:v>12400</c:v>
                </c:pt>
                <c:pt idx="1241">
                  <c:v>12410</c:v>
                </c:pt>
                <c:pt idx="1242">
                  <c:v>12420</c:v>
                </c:pt>
                <c:pt idx="1243">
                  <c:v>12430</c:v>
                </c:pt>
                <c:pt idx="1244">
                  <c:v>12440</c:v>
                </c:pt>
                <c:pt idx="1245">
                  <c:v>12450</c:v>
                </c:pt>
                <c:pt idx="1246">
                  <c:v>12460</c:v>
                </c:pt>
                <c:pt idx="1247">
                  <c:v>12470</c:v>
                </c:pt>
                <c:pt idx="1248">
                  <c:v>12480</c:v>
                </c:pt>
                <c:pt idx="1249">
                  <c:v>12490</c:v>
                </c:pt>
                <c:pt idx="1250">
                  <c:v>12500</c:v>
                </c:pt>
                <c:pt idx="1251">
                  <c:v>12510</c:v>
                </c:pt>
                <c:pt idx="1252">
                  <c:v>12520</c:v>
                </c:pt>
                <c:pt idx="1253">
                  <c:v>12530</c:v>
                </c:pt>
                <c:pt idx="1254">
                  <c:v>12540</c:v>
                </c:pt>
                <c:pt idx="1255">
                  <c:v>12550</c:v>
                </c:pt>
                <c:pt idx="1256">
                  <c:v>12560</c:v>
                </c:pt>
                <c:pt idx="1257">
                  <c:v>12570</c:v>
                </c:pt>
                <c:pt idx="1258">
                  <c:v>12580</c:v>
                </c:pt>
                <c:pt idx="1259">
                  <c:v>12590</c:v>
                </c:pt>
                <c:pt idx="1260">
                  <c:v>12600</c:v>
                </c:pt>
                <c:pt idx="1261">
                  <c:v>12610</c:v>
                </c:pt>
                <c:pt idx="1262">
                  <c:v>12620</c:v>
                </c:pt>
                <c:pt idx="1263">
                  <c:v>12630</c:v>
                </c:pt>
                <c:pt idx="1264">
                  <c:v>12640</c:v>
                </c:pt>
                <c:pt idx="1265">
                  <c:v>12650</c:v>
                </c:pt>
                <c:pt idx="1266">
                  <c:v>12660</c:v>
                </c:pt>
                <c:pt idx="1267">
                  <c:v>12670</c:v>
                </c:pt>
                <c:pt idx="1268">
                  <c:v>12680</c:v>
                </c:pt>
                <c:pt idx="1269">
                  <c:v>12690</c:v>
                </c:pt>
                <c:pt idx="1270">
                  <c:v>12700</c:v>
                </c:pt>
                <c:pt idx="1271">
                  <c:v>12710</c:v>
                </c:pt>
                <c:pt idx="1272">
                  <c:v>12720</c:v>
                </c:pt>
                <c:pt idx="1273">
                  <c:v>12730</c:v>
                </c:pt>
                <c:pt idx="1274">
                  <c:v>12740</c:v>
                </c:pt>
                <c:pt idx="1275">
                  <c:v>12750</c:v>
                </c:pt>
                <c:pt idx="1276">
                  <c:v>12760</c:v>
                </c:pt>
                <c:pt idx="1277">
                  <c:v>12770</c:v>
                </c:pt>
                <c:pt idx="1278">
                  <c:v>12780</c:v>
                </c:pt>
                <c:pt idx="1279">
                  <c:v>12790</c:v>
                </c:pt>
                <c:pt idx="1280">
                  <c:v>12800</c:v>
                </c:pt>
                <c:pt idx="1281">
                  <c:v>12810</c:v>
                </c:pt>
                <c:pt idx="1282">
                  <c:v>12820</c:v>
                </c:pt>
                <c:pt idx="1283">
                  <c:v>12830</c:v>
                </c:pt>
                <c:pt idx="1284">
                  <c:v>12840</c:v>
                </c:pt>
                <c:pt idx="1285">
                  <c:v>12850</c:v>
                </c:pt>
                <c:pt idx="1286">
                  <c:v>12860</c:v>
                </c:pt>
                <c:pt idx="1287">
                  <c:v>12870</c:v>
                </c:pt>
                <c:pt idx="1288">
                  <c:v>12880</c:v>
                </c:pt>
                <c:pt idx="1289">
                  <c:v>12890</c:v>
                </c:pt>
                <c:pt idx="1290">
                  <c:v>12900</c:v>
                </c:pt>
                <c:pt idx="1291">
                  <c:v>12910</c:v>
                </c:pt>
                <c:pt idx="1292">
                  <c:v>12920</c:v>
                </c:pt>
                <c:pt idx="1293">
                  <c:v>12930</c:v>
                </c:pt>
                <c:pt idx="1294">
                  <c:v>12940</c:v>
                </c:pt>
                <c:pt idx="1295">
                  <c:v>12950</c:v>
                </c:pt>
                <c:pt idx="1296">
                  <c:v>12960</c:v>
                </c:pt>
                <c:pt idx="1297">
                  <c:v>12970</c:v>
                </c:pt>
                <c:pt idx="1298">
                  <c:v>12980</c:v>
                </c:pt>
                <c:pt idx="1299">
                  <c:v>12990</c:v>
                </c:pt>
                <c:pt idx="1300">
                  <c:v>13000</c:v>
                </c:pt>
                <c:pt idx="1301">
                  <c:v>13010</c:v>
                </c:pt>
                <c:pt idx="1302">
                  <c:v>13020</c:v>
                </c:pt>
                <c:pt idx="1303">
                  <c:v>13030</c:v>
                </c:pt>
                <c:pt idx="1304">
                  <c:v>13040</c:v>
                </c:pt>
                <c:pt idx="1305">
                  <c:v>13050</c:v>
                </c:pt>
                <c:pt idx="1306">
                  <c:v>13060</c:v>
                </c:pt>
                <c:pt idx="1307">
                  <c:v>13070</c:v>
                </c:pt>
                <c:pt idx="1308">
                  <c:v>13080</c:v>
                </c:pt>
                <c:pt idx="1309">
                  <c:v>13090</c:v>
                </c:pt>
                <c:pt idx="1310">
                  <c:v>13100</c:v>
                </c:pt>
                <c:pt idx="1311">
                  <c:v>13110</c:v>
                </c:pt>
                <c:pt idx="1312">
                  <c:v>13120</c:v>
                </c:pt>
                <c:pt idx="1313">
                  <c:v>13130</c:v>
                </c:pt>
                <c:pt idx="1314">
                  <c:v>13140</c:v>
                </c:pt>
                <c:pt idx="1315">
                  <c:v>13150</c:v>
                </c:pt>
                <c:pt idx="1316">
                  <c:v>13160</c:v>
                </c:pt>
                <c:pt idx="1317">
                  <c:v>13170</c:v>
                </c:pt>
                <c:pt idx="1318">
                  <c:v>13180</c:v>
                </c:pt>
                <c:pt idx="1319">
                  <c:v>13190</c:v>
                </c:pt>
                <c:pt idx="1320">
                  <c:v>13200</c:v>
                </c:pt>
                <c:pt idx="1321">
                  <c:v>13210</c:v>
                </c:pt>
                <c:pt idx="1322">
                  <c:v>13220</c:v>
                </c:pt>
                <c:pt idx="1323">
                  <c:v>13230</c:v>
                </c:pt>
                <c:pt idx="1324">
                  <c:v>13240</c:v>
                </c:pt>
                <c:pt idx="1325">
                  <c:v>13250</c:v>
                </c:pt>
                <c:pt idx="1326">
                  <c:v>13260</c:v>
                </c:pt>
                <c:pt idx="1327">
                  <c:v>13270</c:v>
                </c:pt>
                <c:pt idx="1328">
                  <c:v>13280</c:v>
                </c:pt>
                <c:pt idx="1329">
                  <c:v>13290</c:v>
                </c:pt>
                <c:pt idx="1330">
                  <c:v>13300</c:v>
                </c:pt>
                <c:pt idx="1331">
                  <c:v>13310</c:v>
                </c:pt>
                <c:pt idx="1332">
                  <c:v>13320</c:v>
                </c:pt>
                <c:pt idx="1333">
                  <c:v>13330</c:v>
                </c:pt>
                <c:pt idx="1334">
                  <c:v>13340</c:v>
                </c:pt>
                <c:pt idx="1335">
                  <c:v>13350</c:v>
                </c:pt>
                <c:pt idx="1336">
                  <c:v>13360</c:v>
                </c:pt>
                <c:pt idx="1337">
                  <c:v>13370</c:v>
                </c:pt>
                <c:pt idx="1338">
                  <c:v>13380</c:v>
                </c:pt>
                <c:pt idx="1339">
                  <c:v>13390</c:v>
                </c:pt>
                <c:pt idx="1340">
                  <c:v>13400</c:v>
                </c:pt>
                <c:pt idx="1341">
                  <c:v>13410</c:v>
                </c:pt>
                <c:pt idx="1342">
                  <c:v>13420</c:v>
                </c:pt>
                <c:pt idx="1343">
                  <c:v>13430</c:v>
                </c:pt>
                <c:pt idx="1344">
                  <c:v>13440</c:v>
                </c:pt>
                <c:pt idx="1345">
                  <c:v>13450</c:v>
                </c:pt>
                <c:pt idx="1346">
                  <c:v>13460</c:v>
                </c:pt>
                <c:pt idx="1347">
                  <c:v>13470</c:v>
                </c:pt>
                <c:pt idx="1348">
                  <c:v>13480</c:v>
                </c:pt>
                <c:pt idx="1349">
                  <c:v>13490</c:v>
                </c:pt>
                <c:pt idx="1350">
                  <c:v>13500</c:v>
                </c:pt>
                <c:pt idx="1351">
                  <c:v>13510</c:v>
                </c:pt>
                <c:pt idx="1352">
                  <c:v>13520</c:v>
                </c:pt>
                <c:pt idx="1353">
                  <c:v>13530</c:v>
                </c:pt>
                <c:pt idx="1354">
                  <c:v>13540</c:v>
                </c:pt>
                <c:pt idx="1355">
                  <c:v>13550</c:v>
                </c:pt>
                <c:pt idx="1356">
                  <c:v>13560</c:v>
                </c:pt>
                <c:pt idx="1357">
                  <c:v>13570</c:v>
                </c:pt>
                <c:pt idx="1358">
                  <c:v>13580</c:v>
                </c:pt>
                <c:pt idx="1359">
                  <c:v>13590</c:v>
                </c:pt>
                <c:pt idx="1360">
                  <c:v>13600</c:v>
                </c:pt>
                <c:pt idx="1361">
                  <c:v>13610</c:v>
                </c:pt>
                <c:pt idx="1362">
                  <c:v>13620</c:v>
                </c:pt>
                <c:pt idx="1363">
                  <c:v>13630</c:v>
                </c:pt>
                <c:pt idx="1364">
                  <c:v>13640</c:v>
                </c:pt>
                <c:pt idx="1365">
                  <c:v>13650</c:v>
                </c:pt>
                <c:pt idx="1366">
                  <c:v>13660</c:v>
                </c:pt>
                <c:pt idx="1367">
                  <c:v>13670</c:v>
                </c:pt>
                <c:pt idx="1368">
                  <c:v>13680</c:v>
                </c:pt>
                <c:pt idx="1369">
                  <c:v>13690</c:v>
                </c:pt>
                <c:pt idx="1370">
                  <c:v>13700</c:v>
                </c:pt>
                <c:pt idx="1371">
                  <c:v>13710</c:v>
                </c:pt>
                <c:pt idx="1372">
                  <c:v>13720</c:v>
                </c:pt>
                <c:pt idx="1373">
                  <c:v>13730</c:v>
                </c:pt>
                <c:pt idx="1374">
                  <c:v>13740</c:v>
                </c:pt>
                <c:pt idx="1375">
                  <c:v>13750</c:v>
                </c:pt>
                <c:pt idx="1376">
                  <c:v>13760</c:v>
                </c:pt>
                <c:pt idx="1377">
                  <c:v>13770</c:v>
                </c:pt>
                <c:pt idx="1378">
                  <c:v>13780</c:v>
                </c:pt>
                <c:pt idx="1379">
                  <c:v>13790</c:v>
                </c:pt>
                <c:pt idx="1380">
                  <c:v>13800</c:v>
                </c:pt>
                <c:pt idx="1381">
                  <c:v>13810</c:v>
                </c:pt>
                <c:pt idx="1382">
                  <c:v>13820</c:v>
                </c:pt>
                <c:pt idx="1383">
                  <c:v>13830</c:v>
                </c:pt>
                <c:pt idx="1384">
                  <c:v>13840</c:v>
                </c:pt>
                <c:pt idx="1385">
                  <c:v>13850</c:v>
                </c:pt>
                <c:pt idx="1386">
                  <c:v>13860</c:v>
                </c:pt>
                <c:pt idx="1387">
                  <c:v>13870</c:v>
                </c:pt>
                <c:pt idx="1388">
                  <c:v>13880</c:v>
                </c:pt>
                <c:pt idx="1389">
                  <c:v>13890</c:v>
                </c:pt>
                <c:pt idx="1390">
                  <c:v>13900</c:v>
                </c:pt>
                <c:pt idx="1391">
                  <c:v>13910</c:v>
                </c:pt>
                <c:pt idx="1392">
                  <c:v>13920</c:v>
                </c:pt>
                <c:pt idx="1393">
                  <c:v>13930</c:v>
                </c:pt>
                <c:pt idx="1394">
                  <c:v>13940</c:v>
                </c:pt>
                <c:pt idx="1395">
                  <c:v>13950</c:v>
                </c:pt>
                <c:pt idx="1396">
                  <c:v>13960</c:v>
                </c:pt>
                <c:pt idx="1397">
                  <c:v>13970</c:v>
                </c:pt>
                <c:pt idx="1398">
                  <c:v>13980</c:v>
                </c:pt>
                <c:pt idx="1399">
                  <c:v>13990</c:v>
                </c:pt>
                <c:pt idx="1400">
                  <c:v>14000</c:v>
                </c:pt>
                <c:pt idx="1401">
                  <c:v>14010</c:v>
                </c:pt>
                <c:pt idx="1402">
                  <c:v>14020</c:v>
                </c:pt>
                <c:pt idx="1403">
                  <c:v>14030</c:v>
                </c:pt>
                <c:pt idx="1404">
                  <c:v>14040</c:v>
                </c:pt>
                <c:pt idx="1405">
                  <c:v>14050</c:v>
                </c:pt>
                <c:pt idx="1406">
                  <c:v>14060</c:v>
                </c:pt>
                <c:pt idx="1407">
                  <c:v>14070</c:v>
                </c:pt>
                <c:pt idx="1408">
                  <c:v>14080</c:v>
                </c:pt>
                <c:pt idx="1409">
                  <c:v>14090</c:v>
                </c:pt>
                <c:pt idx="1410">
                  <c:v>14100</c:v>
                </c:pt>
                <c:pt idx="1411">
                  <c:v>14110</c:v>
                </c:pt>
                <c:pt idx="1412">
                  <c:v>14120</c:v>
                </c:pt>
                <c:pt idx="1413">
                  <c:v>14130</c:v>
                </c:pt>
                <c:pt idx="1414">
                  <c:v>14140</c:v>
                </c:pt>
                <c:pt idx="1415">
                  <c:v>14150</c:v>
                </c:pt>
                <c:pt idx="1416">
                  <c:v>14160</c:v>
                </c:pt>
                <c:pt idx="1417">
                  <c:v>14170</c:v>
                </c:pt>
                <c:pt idx="1418">
                  <c:v>14180</c:v>
                </c:pt>
                <c:pt idx="1419">
                  <c:v>14190</c:v>
                </c:pt>
                <c:pt idx="1420">
                  <c:v>14200</c:v>
                </c:pt>
                <c:pt idx="1421">
                  <c:v>14210</c:v>
                </c:pt>
                <c:pt idx="1422">
                  <c:v>14220</c:v>
                </c:pt>
                <c:pt idx="1423">
                  <c:v>14230</c:v>
                </c:pt>
                <c:pt idx="1424">
                  <c:v>14240</c:v>
                </c:pt>
                <c:pt idx="1425">
                  <c:v>14250</c:v>
                </c:pt>
                <c:pt idx="1426">
                  <c:v>14260</c:v>
                </c:pt>
                <c:pt idx="1427">
                  <c:v>14270</c:v>
                </c:pt>
                <c:pt idx="1428">
                  <c:v>14280</c:v>
                </c:pt>
                <c:pt idx="1429">
                  <c:v>14290</c:v>
                </c:pt>
                <c:pt idx="1430">
                  <c:v>14300</c:v>
                </c:pt>
                <c:pt idx="1431">
                  <c:v>14310</c:v>
                </c:pt>
                <c:pt idx="1432">
                  <c:v>14320</c:v>
                </c:pt>
                <c:pt idx="1433">
                  <c:v>14330</c:v>
                </c:pt>
                <c:pt idx="1434">
                  <c:v>14340</c:v>
                </c:pt>
                <c:pt idx="1435">
                  <c:v>14350</c:v>
                </c:pt>
                <c:pt idx="1436">
                  <c:v>14360</c:v>
                </c:pt>
                <c:pt idx="1437">
                  <c:v>14370</c:v>
                </c:pt>
                <c:pt idx="1438">
                  <c:v>14380</c:v>
                </c:pt>
                <c:pt idx="1439">
                  <c:v>14390</c:v>
                </c:pt>
                <c:pt idx="1440">
                  <c:v>14400</c:v>
                </c:pt>
                <c:pt idx="1441">
                  <c:v>14410</c:v>
                </c:pt>
                <c:pt idx="1442">
                  <c:v>14420</c:v>
                </c:pt>
                <c:pt idx="1443">
                  <c:v>14430</c:v>
                </c:pt>
                <c:pt idx="1444">
                  <c:v>14440</c:v>
                </c:pt>
                <c:pt idx="1445">
                  <c:v>14450</c:v>
                </c:pt>
                <c:pt idx="1446">
                  <c:v>14460</c:v>
                </c:pt>
                <c:pt idx="1447">
                  <c:v>14470</c:v>
                </c:pt>
                <c:pt idx="1448">
                  <c:v>14480</c:v>
                </c:pt>
                <c:pt idx="1449">
                  <c:v>14490</c:v>
                </c:pt>
                <c:pt idx="1450">
                  <c:v>14500</c:v>
                </c:pt>
                <c:pt idx="1451">
                  <c:v>14510</c:v>
                </c:pt>
                <c:pt idx="1452">
                  <c:v>14520</c:v>
                </c:pt>
                <c:pt idx="1453">
                  <c:v>14530</c:v>
                </c:pt>
                <c:pt idx="1454">
                  <c:v>14540</c:v>
                </c:pt>
                <c:pt idx="1455">
                  <c:v>14550</c:v>
                </c:pt>
                <c:pt idx="1456">
                  <c:v>14560</c:v>
                </c:pt>
                <c:pt idx="1457">
                  <c:v>14570</c:v>
                </c:pt>
                <c:pt idx="1458">
                  <c:v>14580</c:v>
                </c:pt>
                <c:pt idx="1459">
                  <c:v>14590</c:v>
                </c:pt>
                <c:pt idx="1460">
                  <c:v>14600</c:v>
                </c:pt>
                <c:pt idx="1461">
                  <c:v>14610</c:v>
                </c:pt>
                <c:pt idx="1462">
                  <c:v>14620</c:v>
                </c:pt>
                <c:pt idx="1463">
                  <c:v>14630</c:v>
                </c:pt>
                <c:pt idx="1464">
                  <c:v>14640</c:v>
                </c:pt>
                <c:pt idx="1465">
                  <c:v>14650</c:v>
                </c:pt>
                <c:pt idx="1466">
                  <c:v>14660</c:v>
                </c:pt>
                <c:pt idx="1467">
                  <c:v>14670</c:v>
                </c:pt>
                <c:pt idx="1468">
                  <c:v>14680</c:v>
                </c:pt>
                <c:pt idx="1469">
                  <c:v>14690</c:v>
                </c:pt>
                <c:pt idx="1470">
                  <c:v>14700</c:v>
                </c:pt>
                <c:pt idx="1471">
                  <c:v>14710</c:v>
                </c:pt>
                <c:pt idx="1472">
                  <c:v>14720</c:v>
                </c:pt>
                <c:pt idx="1473">
                  <c:v>14730</c:v>
                </c:pt>
                <c:pt idx="1474">
                  <c:v>14740</c:v>
                </c:pt>
                <c:pt idx="1475">
                  <c:v>14750</c:v>
                </c:pt>
                <c:pt idx="1476">
                  <c:v>14760</c:v>
                </c:pt>
                <c:pt idx="1477">
                  <c:v>14770</c:v>
                </c:pt>
                <c:pt idx="1478">
                  <c:v>14780</c:v>
                </c:pt>
                <c:pt idx="1479">
                  <c:v>14790</c:v>
                </c:pt>
                <c:pt idx="1480">
                  <c:v>14800</c:v>
                </c:pt>
                <c:pt idx="1481">
                  <c:v>14810</c:v>
                </c:pt>
                <c:pt idx="1482">
                  <c:v>14820</c:v>
                </c:pt>
                <c:pt idx="1483">
                  <c:v>14830</c:v>
                </c:pt>
                <c:pt idx="1484">
                  <c:v>14840</c:v>
                </c:pt>
                <c:pt idx="1485">
                  <c:v>14850</c:v>
                </c:pt>
                <c:pt idx="1486">
                  <c:v>14860</c:v>
                </c:pt>
                <c:pt idx="1487">
                  <c:v>14870</c:v>
                </c:pt>
                <c:pt idx="1488">
                  <c:v>14880</c:v>
                </c:pt>
                <c:pt idx="1489">
                  <c:v>14890</c:v>
                </c:pt>
                <c:pt idx="1490">
                  <c:v>14900</c:v>
                </c:pt>
                <c:pt idx="1491">
                  <c:v>14910</c:v>
                </c:pt>
                <c:pt idx="1492">
                  <c:v>14920</c:v>
                </c:pt>
                <c:pt idx="1493">
                  <c:v>14930</c:v>
                </c:pt>
                <c:pt idx="1494">
                  <c:v>14940</c:v>
                </c:pt>
                <c:pt idx="1495">
                  <c:v>14950</c:v>
                </c:pt>
                <c:pt idx="1496">
                  <c:v>14960</c:v>
                </c:pt>
                <c:pt idx="1497">
                  <c:v>14970</c:v>
                </c:pt>
                <c:pt idx="1498">
                  <c:v>14980</c:v>
                </c:pt>
                <c:pt idx="1499">
                  <c:v>14990</c:v>
                </c:pt>
                <c:pt idx="1500">
                  <c:v>15000</c:v>
                </c:pt>
                <c:pt idx="1501">
                  <c:v>15010</c:v>
                </c:pt>
                <c:pt idx="1502">
                  <c:v>15020</c:v>
                </c:pt>
                <c:pt idx="1503">
                  <c:v>15030</c:v>
                </c:pt>
                <c:pt idx="1504">
                  <c:v>15040</c:v>
                </c:pt>
                <c:pt idx="1505">
                  <c:v>15050</c:v>
                </c:pt>
                <c:pt idx="1506">
                  <c:v>15060</c:v>
                </c:pt>
                <c:pt idx="1507">
                  <c:v>15070</c:v>
                </c:pt>
                <c:pt idx="1508">
                  <c:v>15080</c:v>
                </c:pt>
                <c:pt idx="1509">
                  <c:v>15090</c:v>
                </c:pt>
                <c:pt idx="1510">
                  <c:v>15100</c:v>
                </c:pt>
                <c:pt idx="1511">
                  <c:v>15110</c:v>
                </c:pt>
                <c:pt idx="1512">
                  <c:v>15120</c:v>
                </c:pt>
                <c:pt idx="1513">
                  <c:v>15130</c:v>
                </c:pt>
                <c:pt idx="1514">
                  <c:v>15140</c:v>
                </c:pt>
                <c:pt idx="1515">
                  <c:v>15150</c:v>
                </c:pt>
                <c:pt idx="1516">
                  <c:v>15160</c:v>
                </c:pt>
                <c:pt idx="1517">
                  <c:v>15170</c:v>
                </c:pt>
                <c:pt idx="1518">
                  <c:v>15180</c:v>
                </c:pt>
                <c:pt idx="1519">
                  <c:v>15190</c:v>
                </c:pt>
                <c:pt idx="1520">
                  <c:v>15200</c:v>
                </c:pt>
                <c:pt idx="1521">
                  <c:v>15210</c:v>
                </c:pt>
                <c:pt idx="1522">
                  <c:v>15220</c:v>
                </c:pt>
                <c:pt idx="1523">
                  <c:v>15230</c:v>
                </c:pt>
                <c:pt idx="1524">
                  <c:v>15240</c:v>
                </c:pt>
                <c:pt idx="1525">
                  <c:v>15250</c:v>
                </c:pt>
                <c:pt idx="1526">
                  <c:v>15260</c:v>
                </c:pt>
                <c:pt idx="1527">
                  <c:v>15270</c:v>
                </c:pt>
                <c:pt idx="1528">
                  <c:v>15280</c:v>
                </c:pt>
                <c:pt idx="1529">
                  <c:v>15290</c:v>
                </c:pt>
                <c:pt idx="1530">
                  <c:v>15300</c:v>
                </c:pt>
                <c:pt idx="1531">
                  <c:v>15310</c:v>
                </c:pt>
                <c:pt idx="1532">
                  <c:v>15320</c:v>
                </c:pt>
                <c:pt idx="1533">
                  <c:v>15330</c:v>
                </c:pt>
                <c:pt idx="1534">
                  <c:v>15340</c:v>
                </c:pt>
                <c:pt idx="1535">
                  <c:v>15350</c:v>
                </c:pt>
                <c:pt idx="1536">
                  <c:v>15360</c:v>
                </c:pt>
                <c:pt idx="1537">
                  <c:v>15370</c:v>
                </c:pt>
                <c:pt idx="1538">
                  <c:v>15380</c:v>
                </c:pt>
                <c:pt idx="1539">
                  <c:v>15390</c:v>
                </c:pt>
                <c:pt idx="1540">
                  <c:v>15400</c:v>
                </c:pt>
                <c:pt idx="1541">
                  <c:v>15410</c:v>
                </c:pt>
                <c:pt idx="1542">
                  <c:v>15420</c:v>
                </c:pt>
                <c:pt idx="1543">
                  <c:v>15430</c:v>
                </c:pt>
                <c:pt idx="1544">
                  <c:v>15440</c:v>
                </c:pt>
                <c:pt idx="1545">
                  <c:v>15450</c:v>
                </c:pt>
                <c:pt idx="1546">
                  <c:v>15460</c:v>
                </c:pt>
                <c:pt idx="1547">
                  <c:v>15470</c:v>
                </c:pt>
                <c:pt idx="1548">
                  <c:v>15480</c:v>
                </c:pt>
                <c:pt idx="1549">
                  <c:v>15490</c:v>
                </c:pt>
                <c:pt idx="1550">
                  <c:v>15500</c:v>
                </c:pt>
                <c:pt idx="1551">
                  <c:v>15510</c:v>
                </c:pt>
                <c:pt idx="1552">
                  <c:v>15520</c:v>
                </c:pt>
                <c:pt idx="1553">
                  <c:v>15530</c:v>
                </c:pt>
                <c:pt idx="1554">
                  <c:v>15540</c:v>
                </c:pt>
                <c:pt idx="1555">
                  <c:v>15550</c:v>
                </c:pt>
                <c:pt idx="1556">
                  <c:v>15560</c:v>
                </c:pt>
                <c:pt idx="1557">
                  <c:v>15570</c:v>
                </c:pt>
                <c:pt idx="1558">
                  <c:v>15580</c:v>
                </c:pt>
                <c:pt idx="1559">
                  <c:v>15590</c:v>
                </c:pt>
                <c:pt idx="1560">
                  <c:v>15600</c:v>
                </c:pt>
                <c:pt idx="1561">
                  <c:v>15610</c:v>
                </c:pt>
                <c:pt idx="1562">
                  <c:v>15620</c:v>
                </c:pt>
                <c:pt idx="1563">
                  <c:v>15630</c:v>
                </c:pt>
                <c:pt idx="1564">
                  <c:v>15640</c:v>
                </c:pt>
                <c:pt idx="1565">
                  <c:v>15650</c:v>
                </c:pt>
                <c:pt idx="1566">
                  <c:v>15660</c:v>
                </c:pt>
                <c:pt idx="1567">
                  <c:v>15670</c:v>
                </c:pt>
                <c:pt idx="1568">
                  <c:v>15680</c:v>
                </c:pt>
                <c:pt idx="1569">
                  <c:v>15690</c:v>
                </c:pt>
                <c:pt idx="1570">
                  <c:v>15700</c:v>
                </c:pt>
                <c:pt idx="1571">
                  <c:v>15710</c:v>
                </c:pt>
                <c:pt idx="1572">
                  <c:v>15720</c:v>
                </c:pt>
                <c:pt idx="1573">
                  <c:v>15730</c:v>
                </c:pt>
                <c:pt idx="1574">
                  <c:v>15740</c:v>
                </c:pt>
                <c:pt idx="1575">
                  <c:v>15750</c:v>
                </c:pt>
                <c:pt idx="1576">
                  <c:v>15760</c:v>
                </c:pt>
                <c:pt idx="1577">
                  <c:v>15770</c:v>
                </c:pt>
                <c:pt idx="1578">
                  <c:v>15780</c:v>
                </c:pt>
                <c:pt idx="1579">
                  <c:v>15790</c:v>
                </c:pt>
                <c:pt idx="1580">
                  <c:v>15800</c:v>
                </c:pt>
                <c:pt idx="1581">
                  <c:v>15810</c:v>
                </c:pt>
                <c:pt idx="1582">
                  <c:v>15820</c:v>
                </c:pt>
                <c:pt idx="1583">
                  <c:v>15830</c:v>
                </c:pt>
                <c:pt idx="1584">
                  <c:v>15840</c:v>
                </c:pt>
                <c:pt idx="1585">
                  <c:v>15850</c:v>
                </c:pt>
                <c:pt idx="1586">
                  <c:v>15860</c:v>
                </c:pt>
                <c:pt idx="1587">
                  <c:v>15870</c:v>
                </c:pt>
                <c:pt idx="1588">
                  <c:v>15880</c:v>
                </c:pt>
                <c:pt idx="1589">
                  <c:v>15890</c:v>
                </c:pt>
                <c:pt idx="1590">
                  <c:v>15900</c:v>
                </c:pt>
                <c:pt idx="1591">
                  <c:v>15910</c:v>
                </c:pt>
                <c:pt idx="1592">
                  <c:v>15920</c:v>
                </c:pt>
                <c:pt idx="1593">
                  <c:v>15930</c:v>
                </c:pt>
                <c:pt idx="1594">
                  <c:v>15940</c:v>
                </c:pt>
                <c:pt idx="1595">
                  <c:v>15950</c:v>
                </c:pt>
                <c:pt idx="1596">
                  <c:v>15960</c:v>
                </c:pt>
                <c:pt idx="1597">
                  <c:v>15970</c:v>
                </c:pt>
                <c:pt idx="1598">
                  <c:v>15980</c:v>
                </c:pt>
                <c:pt idx="1599">
                  <c:v>15990</c:v>
                </c:pt>
                <c:pt idx="1600">
                  <c:v>16000</c:v>
                </c:pt>
                <c:pt idx="1601">
                  <c:v>16010</c:v>
                </c:pt>
                <c:pt idx="1602">
                  <c:v>16020</c:v>
                </c:pt>
                <c:pt idx="1603">
                  <c:v>16030</c:v>
                </c:pt>
                <c:pt idx="1604">
                  <c:v>16040</c:v>
                </c:pt>
                <c:pt idx="1605">
                  <c:v>16050</c:v>
                </c:pt>
                <c:pt idx="1606">
                  <c:v>16060</c:v>
                </c:pt>
                <c:pt idx="1607">
                  <c:v>16070</c:v>
                </c:pt>
                <c:pt idx="1608">
                  <c:v>16080</c:v>
                </c:pt>
                <c:pt idx="1609">
                  <c:v>16090</c:v>
                </c:pt>
                <c:pt idx="1610">
                  <c:v>16100</c:v>
                </c:pt>
                <c:pt idx="1611">
                  <c:v>16110</c:v>
                </c:pt>
                <c:pt idx="1612">
                  <c:v>16120</c:v>
                </c:pt>
                <c:pt idx="1613">
                  <c:v>16130</c:v>
                </c:pt>
                <c:pt idx="1614">
                  <c:v>16140</c:v>
                </c:pt>
                <c:pt idx="1615">
                  <c:v>16150</c:v>
                </c:pt>
                <c:pt idx="1616">
                  <c:v>16160</c:v>
                </c:pt>
                <c:pt idx="1617">
                  <c:v>16170</c:v>
                </c:pt>
                <c:pt idx="1618">
                  <c:v>16180</c:v>
                </c:pt>
                <c:pt idx="1619">
                  <c:v>16190</c:v>
                </c:pt>
                <c:pt idx="1620">
                  <c:v>16200</c:v>
                </c:pt>
                <c:pt idx="1621">
                  <c:v>16210</c:v>
                </c:pt>
                <c:pt idx="1622">
                  <c:v>16220</c:v>
                </c:pt>
                <c:pt idx="1623">
                  <c:v>16230</c:v>
                </c:pt>
                <c:pt idx="1624">
                  <c:v>16240</c:v>
                </c:pt>
                <c:pt idx="1625">
                  <c:v>16250</c:v>
                </c:pt>
                <c:pt idx="1626">
                  <c:v>16260</c:v>
                </c:pt>
                <c:pt idx="1627">
                  <c:v>16270</c:v>
                </c:pt>
                <c:pt idx="1628">
                  <c:v>16280</c:v>
                </c:pt>
                <c:pt idx="1629">
                  <c:v>16290</c:v>
                </c:pt>
                <c:pt idx="1630">
                  <c:v>16300</c:v>
                </c:pt>
                <c:pt idx="1631">
                  <c:v>16310</c:v>
                </c:pt>
                <c:pt idx="1632">
                  <c:v>16320</c:v>
                </c:pt>
                <c:pt idx="1633">
                  <c:v>16330</c:v>
                </c:pt>
                <c:pt idx="1634">
                  <c:v>16340</c:v>
                </c:pt>
                <c:pt idx="1635">
                  <c:v>16350</c:v>
                </c:pt>
                <c:pt idx="1636">
                  <c:v>16360</c:v>
                </c:pt>
                <c:pt idx="1637">
                  <c:v>16370</c:v>
                </c:pt>
                <c:pt idx="1638">
                  <c:v>16380</c:v>
                </c:pt>
                <c:pt idx="1639">
                  <c:v>16390</c:v>
                </c:pt>
                <c:pt idx="1640">
                  <c:v>16400</c:v>
                </c:pt>
                <c:pt idx="1641">
                  <c:v>16410</c:v>
                </c:pt>
                <c:pt idx="1642">
                  <c:v>16420</c:v>
                </c:pt>
                <c:pt idx="1643">
                  <c:v>16430</c:v>
                </c:pt>
                <c:pt idx="1644">
                  <c:v>16440</c:v>
                </c:pt>
                <c:pt idx="1645">
                  <c:v>16450</c:v>
                </c:pt>
                <c:pt idx="1646">
                  <c:v>16460</c:v>
                </c:pt>
                <c:pt idx="1647">
                  <c:v>16470</c:v>
                </c:pt>
                <c:pt idx="1648">
                  <c:v>16480</c:v>
                </c:pt>
                <c:pt idx="1649">
                  <c:v>16490</c:v>
                </c:pt>
                <c:pt idx="1650">
                  <c:v>16500</c:v>
                </c:pt>
                <c:pt idx="1651">
                  <c:v>16510</c:v>
                </c:pt>
                <c:pt idx="1652">
                  <c:v>16520</c:v>
                </c:pt>
                <c:pt idx="1653">
                  <c:v>16530</c:v>
                </c:pt>
                <c:pt idx="1654">
                  <c:v>16540</c:v>
                </c:pt>
                <c:pt idx="1655">
                  <c:v>16550</c:v>
                </c:pt>
                <c:pt idx="1656">
                  <c:v>16560</c:v>
                </c:pt>
                <c:pt idx="1657">
                  <c:v>16570</c:v>
                </c:pt>
                <c:pt idx="1658">
                  <c:v>16580</c:v>
                </c:pt>
                <c:pt idx="1659">
                  <c:v>16590</c:v>
                </c:pt>
                <c:pt idx="1660">
                  <c:v>16600</c:v>
                </c:pt>
                <c:pt idx="1661">
                  <c:v>16610</c:v>
                </c:pt>
                <c:pt idx="1662">
                  <c:v>16620</c:v>
                </c:pt>
                <c:pt idx="1663">
                  <c:v>16630</c:v>
                </c:pt>
                <c:pt idx="1664">
                  <c:v>16640</c:v>
                </c:pt>
                <c:pt idx="1665">
                  <c:v>16650</c:v>
                </c:pt>
                <c:pt idx="1666">
                  <c:v>16660</c:v>
                </c:pt>
                <c:pt idx="1667">
                  <c:v>16670</c:v>
                </c:pt>
                <c:pt idx="1668">
                  <c:v>16680</c:v>
                </c:pt>
                <c:pt idx="1669">
                  <c:v>16690</c:v>
                </c:pt>
                <c:pt idx="1670">
                  <c:v>16700</c:v>
                </c:pt>
                <c:pt idx="1671">
                  <c:v>16710</c:v>
                </c:pt>
                <c:pt idx="1672">
                  <c:v>16720</c:v>
                </c:pt>
                <c:pt idx="1673">
                  <c:v>16730</c:v>
                </c:pt>
                <c:pt idx="1674">
                  <c:v>16740</c:v>
                </c:pt>
                <c:pt idx="1675">
                  <c:v>16750</c:v>
                </c:pt>
                <c:pt idx="1676">
                  <c:v>16760</c:v>
                </c:pt>
                <c:pt idx="1677">
                  <c:v>16770</c:v>
                </c:pt>
                <c:pt idx="1678">
                  <c:v>16780</c:v>
                </c:pt>
                <c:pt idx="1679">
                  <c:v>16790</c:v>
                </c:pt>
                <c:pt idx="1680">
                  <c:v>16800</c:v>
                </c:pt>
                <c:pt idx="1681">
                  <c:v>16810</c:v>
                </c:pt>
                <c:pt idx="1682">
                  <c:v>16820</c:v>
                </c:pt>
                <c:pt idx="1683">
                  <c:v>16830</c:v>
                </c:pt>
                <c:pt idx="1684">
                  <c:v>16840</c:v>
                </c:pt>
                <c:pt idx="1685">
                  <c:v>16850</c:v>
                </c:pt>
                <c:pt idx="1686">
                  <c:v>16860</c:v>
                </c:pt>
                <c:pt idx="1687">
                  <c:v>16870</c:v>
                </c:pt>
                <c:pt idx="1688">
                  <c:v>16880</c:v>
                </c:pt>
                <c:pt idx="1689">
                  <c:v>16890</c:v>
                </c:pt>
                <c:pt idx="1690">
                  <c:v>16900</c:v>
                </c:pt>
                <c:pt idx="1691">
                  <c:v>16910</c:v>
                </c:pt>
                <c:pt idx="1692">
                  <c:v>16920</c:v>
                </c:pt>
                <c:pt idx="1693">
                  <c:v>16930</c:v>
                </c:pt>
                <c:pt idx="1694">
                  <c:v>16940</c:v>
                </c:pt>
                <c:pt idx="1695">
                  <c:v>16950</c:v>
                </c:pt>
                <c:pt idx="1696">
                  <c:v>16960</c:v>
                </c:pt>
                <c:pt idx="1697">
                  <c:v>16970</c:v>
                </c:pt>
                <c:pt idx="1698">
                  <c:v>16980</c:v>
                </c:pt>
                <c:pt idx="1699">
                  <c:v>16990</c:v>
                </c:pt>
                <c:pt idx="1700">
                  <c:v>17000</c:v>
                </c:pt>
                <c:pt idx="1701">
                  <c:v>17010</c:v>
                </c:pt>
                <c:pt idx="1702">
                  <c:v>17020</c:v>
                </c:pt>
                <c:pt idx="1703">
                  <c:v>17030</c:v>
                </c:pt>
                <c:pt idx="1704">
                  <c:v>17040</c:v>
                </c:pt>
                <c:pt idx="1705">
                  <c:v>17050</c:v>
                </c:pt>
                <c:pt idx="1706">
                  <c:v>17060</c:v>
                </c:pt>
                <c:pt idx="1707">
                  <c:v>17070</c:v>
                </c:pt>
                <c:pt idx="1708">
                  <c:v>17080</c:v>
                </c:pt>
                <c:pt idx="1709">
                  <c:v>17090</c:v>
                </c:pt>
                <c:pt idx="1710">
                  <c:v>17100</c:v>
                </c:pt>
                <c:pt idx="1711">
                  <c:v>17110</c:v>
                </c:pt>
                <c:pt idx="1712">
                  <c:v>17120</c:v>
                </c:pt>
                <c:pt idx="1713">
                  <c:v>17130</c:v>
                </c:pt>
                <c:pt idx="1714">
                  <c:v>17140</c:v>
                </c:pt>
                <c:pt idx="1715">
                  <c:v>17150</c:v>
                </c:pt>
                <c:pt idx="1716">
                  <c:v>17160</c:v>
                </c:pt>
                <c:pt idx="1717">
                  <c:v>17170</c:v>
                </c:pt>
                <c:pt idx="1718">
                  <c:v>17180</c:v>
                </c:pt>
                <c:pt idx="1719">
                  <c:v>17190</c:v>
                </c:pt>
                <c:pt idx="1720">
                  <c:v>17200</c:v>
                </c:pt>
                <c:pt idx="1721">
                  <c:v>17210</c:v>
                </c:pt>
                <c:pt idx="1722">
                  <c:v>17220</c:v>
                </c:pt>
                <c:pt idx="1723">
                  <c:v>17230</c:v>
                </c:pt>
                <c:pt idx="1724">
                  <c:v>17240</c:v>
                </c:pt>
                <c:pt idx="1725">
                  <c:v>17250</c:v>
                </c:pt>
                <c:pt idx="1726">
                  <c:v>17260</c:v>
                </c:pt>
                <c:pt idx="1727">
                  <c:v>17270</c:v>
                </c:pt>
                <c:pt idx="1728">
                  <c:v>17280</c:v>
                </c:pt>
                <c:pt idx="1729">
                  <c:v>17290</c:v>
                </c:pt>
                <c:pt idx="1730">
                  <c:v>17300</c:v>
                </c:pt>
                <c:pt idx="1731">
                  <c:v>17310</c:v>
                </c:pt>
                <c:pt idx="1732">
                  <c:v>17320</c:v>
                </c:pt>
                <c:pt idx="1733">
                  <c:v>17330</c:v>
                </c:pt>
                <c:pt idx="1734">
                  <c:v>17340</c:v>
                </c:pt>
                <c:pt idx="1735">
                  <c:v>17350</c:v>
                </c:pt>
                <c:pt idx="1736">
                  <c:v>17360</c:v>
                </c:pt>
                <c:pt idx="1737">
                  <c:v>17370</c:v>
                </c:pt>
                <c:pt idx="1738">
                  <c:v>17380</c:v>
                </c:pt>
                <c:pt idx="1739">
                  <c:v>17390</c:v>
                </c:pt>
                <c:pt idx="1740">
                  <c:v>17400</c:v>
                </c:pt>
                <c:pt idx="1741">
                  <c:v>17410</c:v>
                </c:pt>
                <c:pt idx="1742">
                  <c:v>17420</c:v>
                </c:pt>
                <c:pt idx="1743">
                  <c:v>17430</c:v>
                </c:pt>
                <c:pt idx="1744">
                  <c:v>17440</c:v>
                </c:pt>
                <c:pt idx="1745">
                  <c:v>17450</c:v>
                </c:pt>
                <c:pt idx="1746">
                  <c:v>17460</c:v>
                </c:pt>
                <c:pt idx="1747">
                  <c:v>17470</c:v>
                </c:pt>
                <c:pt idx="1748">
                  <c:v>17480</c:v>
                </c:pt>
                <c:pt idx="1749">
                  <c:v>17490</c:v>
                </c:pt>
                <c:pt idx="1750">
                  <c:v>17500</c:v>
                </c:pt>
                <c:pt idx="1751">
                  <c:v>17510</c:v>
                </c:pt>
                <c:pt idx="1752">
                  <c:v>17520</c:v>
                </c:pt>
                <c:pt idx="1753">
                  <c:v>17530</c:v>
                </c:pt>
                <c:pt idx="1754">
                  <c:v>17540</c:v>
                </c:pt>
                <c:pt idx="1755">
                  <c:v>17550</c:v>
                </c:pt>
                <c:pt idx="1756">
                  <c:v>17560</c:v>
                </c:pt>
                <c:pt idx="1757">
                  <c:v>17570</c:v>
                </c:pt>
                <c:pt idx="1758">
                  <c:v>17580</c:v>
                </c:pt>
                <c:pt idx="1759">
                  <c:v>17590</c:v>
                </c:pt>
                <c:pt idx="1760">
                  <c:v>17600</c:v>
                </c:pt>
                <c:pt idx="1761">
                  <c:v>17610</c:v>
                </c:pt>
                <c:pt idx="1762">
                  <c:v>17620</c:v>
                </c:pt>
                <c:pt idx="1763">
                  <c:v>17630</c:v>
                </c:pt>
                <c:pt idx="1764">
                  <c:v>17640</c:v>
                </c:pt>
                <c:pt idx="1765">
                  <c:v>17650</c:v>
                </c:pt>
                <c:pt idx="1766">
                  <c:v>17660</c:v>
                </c:pt>
                <c:pt idx="1767">
                  <c:v>17670</c:v>
                </c:pt>
                <c:pt idx="1768">
                  <c:v>17680</c:v>
                </c:pt>
                <c:pt idx="1769">
                  <c:v>17690</c:v>
                </c:pt>
                <c:pt idx="1770">
                  <c:v>17700</c:v>
                </c:pt>
                <c:pt idx="1771">
                  <c:v>17710</c:v>
                </c:pt>
                <c:pt idx="1772">
                  <c:v>17720</c:v>
                </c:pt>
                <c:pt idx="1773">
                  <c:v>17730</c:v>
                </c:pt>
                <c:pt idx="1774">
                  <c:v>17740</c:v>
                </c:pt>
                <c:pt idx="1775">
                  <c:v>17750</c:v>
                </c:pt>
                <c:pt idx="1776">
                  <c:v>17760</c:v>
                </c:pt>
                <c:pt idx="1777">
                  <c:v>17770</c:v>
                </c:pt>
                <c:pt idx="1778">
                  <c:v>17780</c:v>
                </c:pt>
                <c:pt idx="1779">
                  <c:v>17790</c:v>
                </c:pt>
                <c:pt idx="1780">
                  <c:v>17800</c:v>
                </c:pt>
                <c:pt idx="1781">
                  <c:v>17810</c:v>
                </c:pt>
                <c:pt idx="1782">
                  <c:v>17820</c:v>
                </c:pt>
                <c:pt idx="1783">
                  <c:v>17830</c:v>
                </c:pt>
                <c:pt idx="1784">
                  <c:v>17840</c:v>
                </c:pt>
                <c:pt idx="1785">
                  <c:v>17850</c:v>
                </c:pt>
                <c:pt idx="1786">
                  <c:v>17860</c:v>
                </c:pt>
                <c:pt idx="1787">
                  <c:v>17870</c:v>
                </c:pt>
                <c:pt idx="1788">
                  <c:v>17880</c:v>
                </c:pt>
                <c:pt idx="1789">
                  <c:v>17890</c:v>
                </c:pt>
                <c:pt idx="1790">
                  <c:v>17900</c:v>
                </c:pt>
                <c:pt idx="1791">
                  <c:v>17910</c:v>
                </c:pt>
                <c:pt idx="1792">
                  <c:v>17920</c:v>
                </c:pt>
                <c:pt idx="1793">
                  <c:v>17930</c:v>
                </c:pt>
                <c:pt idx="1794">
                  <c:v>17940</c:v>
                </c:pt>
                <c:pt idx="1795">
                  <c:v>17950</c:v>
                </c:pt>
                <c:pt idx="1796">
                  <c:v>17960</c:v>
                </c:pt>
                <c:pt idx="1797">
                  <c:v>17970</c:v>
                </c:pt>
                <c:pt idx="1798">
                  <c:v>17980</c:v>
                </c:pt>
                <c:pt idx="1799">
                  <c:v>17990</c:v>
                </c:pt>
                <c:pt idx="1800">
                  <c:v>18000</c:v>
                </c:pt>
                <c:pt idx="1801">
                  <c:v>18010</c:v>
                </c:pt>
                <c:pt idx="1802">
                  <c:v>18020</c:v>
                </c:pt>
                <c:pt idx="1803">
                  <c:v>18030</c:v>
                </c:pt>
                <c:pt idx="1804">
                  <c:v>18040</c:v>
                </c:pt>
                <c:pt idx="1805">
                  <c:v>18050</c:v>
                </c:pt>
                <c:pt idx="1806">
                  <c:v>18060</c:v>
                </c:pt>
                <c:pt idx="1807">
                  <c:v>18070</c:v>
                </c:pt>
                <c:pt idx="1808">
                  <c:v>18080</c:v>
                </c:pt>
                <c:pt idx="1809">
                  <c:v>18090</c:v>
                </c:pt>
                <c:pt idx="1810">
                  <c:v>18100</c:v>
                </c:pt>
                <c:pt idx="1811">
                  <c:v>18110</c:v>
                </c:pt>
                <c:pt idx="1812">
                  <c:v>18120</c:v>
                </c:pt>
                <c:pt idx="1813">
                  <c:v>18130</c:v>
                </c:pt>
                <c:pt idx="1814">
                  <c:v>18140</c:v>
                </c:pt>
                <c:pt idx="1815">
                  <c:v>18150</c:v>
                </c:pt>
                <c:pt idx="1816">
                  <c:v>18160</c:v>
                </c:pt>
                <c:pt idx="1817">
                  <c:v>18170</c:v>
                </c:pt>
                <c:pt idx="1818">
                  <c:v>18180</c:v>
                </c:pt>
                <c:pt idx="1819">
                  <c:v>18190</c:v>
                </c:pt>
                <c:pt idx="1820">
                  <c:v>18200</c:v>
                </c:pt>
                <c:pt idx="1821">
                  <c:v>18210</c:v>
                </c:pt>
                <c:pt idx="1822">
                  <c:v>18220</c:v>
                </c:pt>
                <c:pt idx="1823">
                  <c:v>18230</c:v>
                </c:pt>
                <c:pt idx="1824">
                  <c:v>18240</c:v>
                </c:pt>
                <c:pt idx="1825">
                  <c:v>18250</c:v>
                </c:pt>
                <c:pt idx="1826">
                  <c:v>18260</c:v>
                </c:pt>
                <c:pt idx="1827">
                  <c:v>18270</c:v>
                </c:pt>
                <c:pt idx="1828">
                  <c:v>18280</c:v>
                </c:pt>
                <c:pt idx="1829">
                  <c:v>18290</c:v>
                </c:pt>
                <c:pt idx="1830">
                  <c:v>18300</c:v>
                </c:pt>
                <c:pt idx="1831">
                  <c:v>18310</c:v>
                </c:pt>
                <c:pt idx="1832">
                  <c:v>18320</c:v>
                </c:pt>
                <c:pt idx="1833">
                  <c:v>18330</c:v>
                </c:pt>
                <c:pt idx="1834">
                  <c:v>18340</c:v>
                </c:pt>
                <c:pt idx="1835">
                  <c:v>18350</c:v>
                </c:pt>
                <c:pt idx="1836">
                  <c:v>18360</c:v>
                </c:pt>
                <c:pt idx="1837">
                  <c:v>18370</c:v>
                </c:pt>
                <c:pt idx="1838">
                  <c:v>18380</c:v>
                </c:pt>
                <c:pt idx="1839">
                  <c:v>18390</c:v>
                </c:pt>
                <c:pt idx="1840">
                  <c:v>18400</c:v>
                </c:pt>
                <c:pt idx="1841">
                  <c:v>18410</c:v>
                </c:pt>
                <c:pt idx="1842">
                  <c:v>18420</c:v>
                </c:pt>
                <c:pt idx="1843">
                  <c:v>18430</c:v>
                </c:pt>
                <c:pt idx="1844">
                  <c:v>18440</c:v>
                </c:pt>
                <c:pt idx="1845">
                  <c:v>18450</c:v>
                </c:pt>
                <c:pt idx="1846">
                  <c:v>18460</c:v>
                </c:pt>
                <c:pt idx="1847">
                  <c:v>18470</c:v>
                </c:pt>
                <c:pt idx="1848">
                  <c:v>18480</c:v>
                </c:pt>
                <c:pt idx="1849">
                  <c:v>18490</c:v>
                </c:pt>
                <c:pt idx="1850">
                  <c:v>18500</c:v>
                </c:pt>
                <c:pt idx="1851">
                  <c:v>18510</c:v>
                </c:pt>
                <c:pt idx="1852">
                  <c:v>18520</c:v>
                </c:pt>
                <c:pt idx="1853">
                  <c:v>18530</c:v>
                </c:pt>
                <c:pt idx="1854">
                  <c:v>18540</c:v>
                </c:pt>
                <c:pt idx="1855">
                  <c:v>18550</c:v>
                </c:pt>
                <c:pt idx="1856">
                  <c:v>18560</c:v>
                </c:pt>
                <c:pt idx="1857">
                  <c:v>18570</c:v>
                </c:pt>
                <c:pt idx="1858">
                  <c:v>18580</c:v>
                </c:pt>
                <c:pt idx="1859">
                  <c:v>18590</c:v>
                </c:pt>
                <c:pt idx="1860">
                  <c:v>18600</c:v>
                </c:pt>
                <c:pt idx="1861">
                  <c:v>18610</c:v>
                </c:pt>
                <c:pt idx="1862">
                  <c:v>18620</c:v>
                </c:pt>
                <c:pt idx="1863">
                  <c:v>18630</c:v>
                </c:pt>
                <c:pt idx="1864">
                  <c:v>18640</c:v>
                </c:pt>
                <c:pt idx="1865">
                  <c:v>18650</c:v>
                </c:pt>
                <c:pt idx="1866">
                  <c:v>18660</c:v>
                </c:pt>
                <c:pt idx="1867">
                  <c:v>18670</c:v>
                </c:pt>
                <c:pt idx="1868">
                  <c:v>18680</c:v>
                </c:pt>
                <c:pt idx="1869">
                  <c:v>18690</c:v>
                </c:pt>
                <c:pt idx="1870">
                  <c:v>18700</c:v>
                </c:pt>
                <c:pt idx="1871">
                  <c:v>18710</c:v>
                </c:pt>
                <c:pt idx="1872">
                  <c:v>18720</c:v>
                </c:pt>
                <c:pt idx="1873">
                  <c:v>18730</c:v>
                </c:pt>
                <c:pt idx="1874">
                  <c:v>18740</c:v>
                </c:pt>
                <c:pt idx="1875">
                  <c:v>18750</c:v>
                </c:pt>
                <c:pt idx="1876">
                  <c:v>18760</c:v>
                </c:pt>
                <c:pt idx="1877">
                  <c:v>18770</c:v>
                </c:pt>
                <c:pt idx="1878">
                  <c:v>18780</c:v>
                </c:pt>
                <c:pt idx="1879">
                  <c:v>18790</c:v>
                </c:pt>
                <c:pt idx="1880">
                  <c:v>18800</c:v>
                </c:pt>
                <c:pt idx="1881">
                  <c:v>18810</c:v>
                </c:pt>
                <c:pt idx="1882">
                  <c:v>18820</c:v>
                </c:pt>
                <c:pt idx="1883">
                  <c:v>18830</c:v>
                </c:pt>
                <c:pt idx="1884">
                  <c:v>18840</c:v>
                </c:pt>
                <c:pt idx="1885">
                  <c:v>18850</c:v>
                </c:pt>
                <c:pt idx="1886">
                  <c:v>18860</c:v>
                </c:pt>
                <c:pt idx="1887">
                  <c:v>18870</c:v>
                </c:pt>
                <c:pt idx="1888">
                  <c:v>18880</c:v>
                </c:pt>
                <c:pt idx="1889">
                  <c:v>18890</c:v>
                </c:pt>
                <c:pt idx="1890">
                  <c:v>18900</c:v>
                </c:pt>
                <c:pt idx="1891">
                  <c:v>18910</c:v>
                </c:pt>
                <c:pt idx="1892">
                  <c:v>18920</c:v>
                </c:pt>
                <c:pt idx="1893">
                  <c:v>18930</c:v>
                </c:pt>
                <c:pt idx="1894">
                  <c:v>18940</c:v>
                </c:pt>
                <c:pt idx="1895">
                  <c:v>18950</c:v>
                </c:pt>
                <c:pt idx="1896">
                  <c:v>18960</c:v>
                </c:pt>
                <c:pt idx="1897">
                  <c:v>18970</c:v>
                </c:pt>
                <c:pt idx="1898">
                  <c:v>18980</c:v>
                </c:pt>
                <c:pt idx="1899">
                  <c:v>18990</c:v>
                </c:pt>
                <c:pt idx="1900">
                  <c:v>19000</c:v>
                </c:pt>
                <c:pt idx="1901">
                  <c:v>19010</c:v>
                </c:pt>
                <c:pt idx="1902">
                  <c:v>19020</c:v>
                </c:pt>
                <c:pt idx="1903">
                  <c:v>19030</c:v>
                </c:pt>
                <c:pt idx="1904">
                  <c:v>19040</c:v>
                </c:pt>
                <c:pt idx="1905">
                  <c:v>19050</c:v>
                </c:pt>
                <c:pt idx="1906">
                  <c:v>19060</c:v>
                </c:pt>
                <c:pt idx="1907">
                  <c:v>19070</c:v>
                </c:pt>
                <c:pt idx="1908">
                  <c:v>19080</c:v>
                </c:pt>
                <c:pt idx="1909">
                  <c:v>19090</c:v>
                </c:pt>
                <c:pt idx="1910">
                  <c:v>19100</c:v>
                </c:pt>
                <c:pt idx="1911">
                  <c:v>19110</c:v>
                </c:pt>
                <c:pt idx="1912">
                  <c:v>19120</c:v>
                </c:pt>
                <c:pt idx="1913">
                  <c:v>19130</c:v>
                </c:pt>
                <c:pt idx="1914">
                  <c:v>19140</c:v>
                </c:pt>
                <c:pt idx="1915">
                  <c:v>19150</c:v>
                </c:pt>
                <c:pt idx="1916">
                  <c:v>19160</c:v>
                </c:pt>
                <c:pt idx="1917">
                  <c:v>19170</c:v>
                </c:pt>
                <c:pt idx="1918">
                  <c:v>19180</c:v>
                </c:pt>
                <c:pt idx="1919">
                  <c:v>19190</c:v>
                </c:pt>
                <c:pt idx="1920">
                  <c:v>19200</c:v>
                </c:pt>
                <c:pt idx="1921">
                  <c:v>19210</c:v>
                </c:pt>
                <c:pt idx="1922">
                  <c:v>19220</c:v>
                </c:pt>
                <c:pt idx="1923">
                  <c:v>19230</c:v>
                </c:pt>
                <c:pt idx="1924">
                  <c:v>19240</c:v>
                </c:pt>
                <c:pt idx="1925">
                  <c:v>19250</c:v>
                </c:pt>
                <c:pt idx="1926">
                  <c:v>19260</c:v>
                </c:pt>
                <c:pt idx="1927">
                  <c:v>19270</c:v>
                </c:pt>
                <c:pt idx="1928">
                  <c:v>19280</c:v>
                </c:pt>
                <c:pt idx="1929">
                  <c:v>19290</c:v>
                </c:pt>
                <c:pt idx="1930">
                  <c:v>19300</c:v>
                </c:pt>
                <c:pt idx="1931">
                  <c:v>19310</c:v>
                </c:pt>
                <c:pt idx="1932">
                  <c:v>19320</c:v>
                </c:pt>
                <c:pt idx="1933">
                  <c:v>19330</c:v>
                </c:pt>
                <c:pt idx="1934">
                  <c:v>19340</c:v>
                </c:pt>
                <c:pt idx="1935">
                  <c:v>19350</c:v>
                </c:pt>
                <c:pt idx="1936">
                  <c:v>19360</c:v>
                </c:pt>
                <c:pt idx="1937">
                  <c:v>19370</c:v>
                </c:pt>
                <c:pt idx="1938">
                  <c:v>19380</c:v>
                </c:pt>
                <c:pt idx="1939">
                  <c:v>19390</c:v>
                </c:pt>
                <c:pt idx="1940">
                  <c:v>19400</c:v>
                </c:pt>
                <c:pt idx="1941">
                  <c:v>19410</c:v>
                </c:pt>
                <c:pt idx="1942">
                  <c:v>19420</c:v>
                </c:pt>
                <c:pt idx="1943">
                  <c:v>19430</c:v>
                </c:pt>
                <c:pt idx="1944">
                  <c:v>19440</c:v>
                </c:pt>
                <c:pt idx="1945">
                  <c:v>19450</c:v>
                </c:pt>
                <c:pt idx="1946">
                  <c:v>19460</c:v>
                </c:pt>
                <c:pt idx="1947">
                  <c:v>19470</c:v>
                </c:pt>
                <c:pt idx="1948">
                  <c:v>19480</c:v>
                </c:pt>
                <c:pt idx="1949">
                  <c:v>19490</c:v>
                </c:pt>
                <c:pt idx="1950">
                  <c:v>19500</c:v>
                </c:pt>
                <c:pt idx="1951">
                  <c:v>19510</c:v>
                </c:pt>
                <c:pt idx="1952">
                  <c:v>19520</c:v>
                </c:pt>
                <c:pt idx="1953">
                  <c:v>19530</c:v>
                </c:pt>
                <c:pt idx="1954">
                  <c:v>19540</c:v>
                </c:pt>
                <c:pt idx="1955">
                  <c:v>19550</c:v>
                </c:pt>
                <c:pt idx="1956">
                  <c:v>19560</c:v>
                </c:pt>
                <c:pt idx="1957">
                  <c:v>19570</c:v>
                </c:pt>
                <c:pt idx="1958">
                  <c:v>19580</c:v>
                </c:pt>
                <c:pt idx="1959">
                  <c:v>19590</c:v>
                </c:pt>
                <c:pt idx="1960">
                  <c:v>19600</c:v>
                </c:pt>
                <c:pt idx="1961">
                  <c:v>19610</c:v>
                </c:pt>
                <c:pt idx="1962">
                  <c:v>19620</c:v>
                </c:pt>
                <c:pt idx="1963">
                  <c:v>19630</c:v>
                </c:pt>
                <c:pt idx="1964">
                  <c:v>19640</c:v>
                </c:pt>
                <c:pt idx="1965">
                  <c:v>19650</c:v>
                </c:pt>
                <c:pt idx="1966">
                  <c:v>19660</c:v>
                </c:pt>
                <c:pt idx="1967">
                  <c:v>19670</c:v>
                </c:pt>
                <c:pt idx="1968">
                  <c:v>19680</c:v>
                </c:pt>
                <c:pt idx="1969">
                  <c:v>19690</c:v>
                </c:pt>
                <c:pt idx="1970">
                  <c:v>19700</c:v>
                </c:pt>
                <c:pt idx="1971">
                  <c:v>19710</c:v>
                </c:pt>
                <c:pt idx="1972">
                  <c:v>19720</c:v>
                </c:pt>
                <c:pt idx="1973">
                  <c:v>19730</c:v>
                </c:pt>
                <c:pt idx="1974">
                  <c:v>19740</c:v>
                </c:pt>
                <c:pt idx="1975">
                  <c:v>19750</c:v>
                </c:pt>
                <c:pt idx="1976">
                  <c:v>19760</c:v>
                </c:pt>
                <c:pt idx="1977">
                  <c:v>19770</c:v>
                </c:pt>
                <c:pt idx="1978">
                  <c:v>19780</c:v>
                </c:pt>
                <c:pt idx="1979">
                  <c:v>19790</c:v>
                </c:pt>
                <c:pt idx="1980">
                  <c:v>19800</c:v>
                </c:pt>
                <c:pt idx="1981">
                  <c:v>19810</c:v>
                </c:pt>
                <c:pt idx="1982">
                  <c:v>19820</c:v>
                </c:pt>
                <c:pt idx="1983">
                  <c:v>19830</c:v>
                </c:pt>
                <c:pt idx="1984">
                  <c:v>19840</c:v>
                </c:pt>
                <c:pt idx="1985">
                  <c:v>19850</c:v>
                </c:pt>
                <c:pt idx="1986">
                  <c:v>19860</c:v>
                </c:pt>
                <c:pt idx="1987">
                  <c:v>19870</c:v>
                </c:pt>
                <c:pt idx="1988">
                  <c:v>19880</c:v>
                </c:pt>
                <c:pt idx="1989">
                  <c:v>19890</c:v>
                </c:pt>
                <c:pt idx="1990">
                  <c:v>19900</c:v>
                </c:pt>
                <c:pt idx="1991">
                  <c:v>19910</c:v>
                </c:pt>
                <c:pt idx="1992">
                  <c:v>19920</c:v>
                </c:pt>
                <c:pt idx="1993">
                  <c:v>19930</c:v>
                </c:pt>
                <c:pt idx="1994">
                  <c:v>19940</c:v>
                </c:pt>
                <c:pt idx="1995">
                  <c:v>19950</c:v>
                </c:pt>
                <c:pt idx="1996">
                  <c:v>19960</c:v>
                </c:pt>
                <c:pt idx="1997">
                  <c:v>19970</c:v>
                </c:pt>
                <c:pt idx="1998">
                  <c:v>19980</c:v>
                </c:pt>
                <c:pt idx="1999">
                  <c:v>19990</c:v>
                </c:pt>
                <c:pt idx="2000">
                  <c:v>20000</c:v>
                </c:pt>
                <c:pt idx="2001">
                  <c:v>20010</c:v>
                </c:pt>
                <c:pt idx="2002">
                  <c:v>20020</c:v>
                </c:pt>
                <c:pt idx="2003">
                  <c:v>20030</c:v>
                </c:pt>
                <c:pt idx="2004">
                  <c:v>20040</c:v>
                </c:pt>
                <c:pt idx="2005">
                  <c:v>20050</c:v>
                </c:pt>
                <c:pt idx="2006">
                  <c:v>20060</c:v>
                </c:pt>
                <c:pt idx="2007">
                  <c:v>20070</c:v>
                </c:pt>
                <c:pt idx="2008">
                  <c:v>20080</c:v>
                </c:pt>
                <c:pt idx="2009">
                  <c:v>20090</c:v>
                </c:pt>
                <c:pt idx="2010">
                  <c:v>20100</c:v>
                </c:pt>
                <c:pt idx="2011">
                  <c:v>20110</c:v>
                </c:pt>
                <c:pt idx="2012">
                  <c:v>20120</c:v>
                </c:pt>
                <c:pt idx="2013">
                  <c:v>20130</c:v>
                </c:pt>
                <c:pt idx="2014">
                  <c:v>20140</c:v>
                </c:pt>
                <c:pt idx="2015">
                  <c:v>20150</c:v>
                </c:pt>
                <c:pt idx="2016">
                  <c:v>20160</c:v>
                </c:pt>
                <c:pt idx="2017">
                  <c:v>20170</c:v>
                </c:pt>
                <c:pt idx="2018">
                  <c:v>20180</c:v>
                </c:pt>
                <c:pt idx="2019">
                  <c:v>20190</c:v>
                </c:pt>
                <c:pt idx="2020">
                  <c:v>20200</c:v>
                </c:pt>
                <c:pt idx="2021">
                  <c:v>20210</c:v>
                </c:pt>
                <c:pt idx="2022">
                  <c:v>20220</c:v>
                </c:pt>
                <c:pt idx="2023">
                  <c:v>20230</c:v>
                </c:pt>
                <c:pt idx="2024">
                  <c:v>20240</c:v>
                </c:pt>
                <c:pt idx="2025">
                  <c:v>20250</c:v>
                </c:pt>
                <c:pt idx="2026">
                  <c:v>20260</c:v>
                </c:pt>
                <c:pt idx="2027">
                  <c:v>20270</c:v>
                </c:pt>
                <c:pt idx="2028">
                  <c:v>20280</c:v>
                </c:pt>
                <c:pt idx="2029">
                  <c:v>20290</c:v>
                </c:pt>
                <c:pt idx="2030">
                  <c:v>20300</c:v>
                </c:pt>
                <c:pt idx="2031">
                  <c:v>20310</c:v>
                </c:pt>
                <c:pt idx="2032">
                  <c:v>20320</c:v>
                </c:pt>
                <c:pt idx="2033">
                  <c:v>20330</c:v>
                </c:pt>
                <c:pt idx="2034">
                  <c:v>20340</c:v>
                </c:pt>
                <c:pt idx="2035">
                  <c:v>20350</c:v>
                </c:pt>
                <c:pt idx="2036">
                  <c:v>20360</c:v>
                </c:pt>
                <c:pt idx="2037">
                  <c:v>20370</c:v>
                </c:pt>
                <c:pt idx="2038">
                  <c:v>20380</c:v>
                </c:pt>
                <c:pt idx="2039">
                  <c:v>20390</c:v>
                </c:pt>
                <c:pt idx="2040">
                  <c:v>20400</c:v>
                </c:pt>
                <c:pt idx="2041">
                  <c:v>20410</c:v>
                </c:pt>
                <c:pt idx="2042">
                  <c:v>20420</c:v>
                </c:pt>
                <c:pt idx="2043">
                  <c:v>20430</c:v>
                </c:pt>
                <c:pt idx="2044">
                  <c:v>20440</c:v>
                </c:pt>
                <c:pt idx="2045">
                  <c:v>20450</c:v>
                </c:pt>
                <c:pt idx="2046">
                  <c:v>20460</c:v>
                </c:pt>
                <c:pt idx="2047">
                  <c:v>20470</c:v>
                </c:pt>
                <c:pt idx="2048">
                  <c:v>20480</c:v>
                </c:pt>
                <c:pt idx="2049">
                  <c:v>20490</c:v>
                </c:pt>
                <c:pt idx="2050">
                  <c:v>20500</c:v>
                </c:pt>
                <c:pt idx="2051">
                  <c:v>20510</c:v>
                </c:pt>
                <c:pt idx="2052">
                  <c:v>20520</c:v>
                </c:pt>
                <c:pt idx="2053">
                  <c:v>20530</c:v>
                </c:pt>
                <c:pt idx="2054">
                  <c:v>20540</c:v>
                </c:pt>
                <c:pt idx="2055">
                  <c:v>20550</c:v>
                </c:pt>
                <c:pt idx="2056">
                  <c:v>20560</c:v>
                </c:pt>
                <c:pt idx="2057">
                  <c:v>20570</c:v>
                </c:pt>
                <c:pt idx="2058">
                  <c:v>20580</c:v>
                </c:pt>
                <c:pt idx="2059">
                  <c:v>20590</c:v>
                </c:pt>
                <c:pt idx="2060">
                  <c:v>20600</c:v>
                </c:pt>
                <c:pt idx="2061">
                  <c:v>20610</c:v>
                </c:pt>
                <c:pt idx="2062">
                  <c:v>20620</c:v>
                </c:pt>
                <c:pt idx="2063">
                  <c:v>20630</c:v>
                </c:pt>
                <c:pt idx="2064">
                  <c:v>20640</c:v>
                </c:pt>
                <c:pt idx="2065">
                  <c:v>20650</c:v>
                </c:pt>
                <c:pt idx="2066">
                  <c:v>20660</c:v>
                </c:pt>
                <c:pt idx="2067">
                  <c:v>20670</c:v>
                </c:pt>
                <c:pt idx="2068">
                  <c:v>20680</c:v>
                </c:pt>
                <c:pt idx="2069">
                  <c:v>20690</c:v>
                </c:pt>
                <c:pt idx="2070">
                  <c:v>20700</c:v>
                </c:pt>
                <c:pt idx="2071">
                  <c:v>20710</c:v>
                </c:pt>
                <c:pt idx="2072">
                  <c:v>20720</c:v>
                </c:pt>
                <c:pt idx="2073">
                  <c:v>20730</c:v>
                </c:pt>
                <c:pt idx="2074">
                  <c:v>20740</c:v>
                </c:pt>
                <c:pt idx="2075">
                  <c:v>20750</c:v>
                </c:pt>
                <c:pt idx="2076">
                  <c:v>20760</c:v>
                </c:pt>
                <c:pt idx="2077">
                  <c:v>20770</c:v>
                </c:pt>
                <c:pt idx="2078">
                  <c:v>20780</c:v>
                </c:pt>
                <c:pt idx="2079">
                  <c:v>20790</c:v>
                </c:pt>
                <c:pt idx="2080">
                  <c:v>20800</c:v>
                </c:pt>
                <c:pt idx="2081">
                  <c:v>20810</c:v>
                </c:pt>
                <c:pt idx="2082">
                  <c:v>20820</c:v>
                </c:pt>
                <c:pt idx="2083">
                  <c:v>20830</c:v>
                </c:pt>
                <c:pt idx="2084">
                  <c:v>20840</c:v>
                </c:pt>
                <c:pt idx="2085">
                  <c:v>20850</c:v>
                </c:pt>
                <c:pt idx="2086">
                  <c:v>20860</c:v>
                </c:pt>
                <c:pt idx="2087">
                  <c:v>20870</c:v>
                </c:pt>
                <c:pt idx="2088">
                  <c:v>20880</c:v>
                </c:pt>
                <c:pt idx="2089">
                  <c:v>20890</c:v>
                </c:pt>
                <c:pt idx="2090">
                  <c:v>20900</c:v>
                </c:pt>
                <c:pt idx="2091">
                  <c:v>20910</c:v>
                </c:pt>
                <c:pt idx="2092">
                  <c:v>20920</c:v>
                </c:pt>
                <c:pt idx="2093">
                  <c:v>20930</c:v>
                </c:pt>
                <c:pt idx="2094">
                  <c:v>20940</c:v>
                </c:pt>
                <c:pt idx="2095">
                  <c:v>20950</c:v>
                </c:pt>
                <c:pt idx="2096">
                  <c:v>20960</c:v>
                </c:pt>
                <c:pt idx="2097">
                  <c:v>20970</c:v>
                </c:pt>
                <c:pt idx="2098">
                  <c:v>20980</c:v>
                </c:pt>
                <c:pt idx="2099">
                  <c:v>20990</c:v>
                </c:pt>
                <c:pt idx="2100">
                  <c:v>21000</c:v>
                </c:pt>
                <c:pt idx="2101">
                  <c:v>21010</c:v>
                </c:pt>
                <c:pt idx="2102">
                  <c:v>21020</c:v>
                </c:pt>
                <c:pt idx="2103">
                  <c:v>21030</c:v>
                </c:pt>
                <c:pt idx="2104">
                  <c:v>21040</c:v>
                </c:pt>
                <c:pt idx="2105">
                  <c:v>21050</c:v>
                </c:pt>
                <c:pt idx="2106">
                  <c:v>21060</c:v>
                </c:pt>
                <c:pt idx="2107">
                  <c:v>21070</c:v>
                </c:pt>
                <c:pt idx="2108">
                  <c:v>21080</c:v>
                </c:pt>
                <c:pt idx="2109">
                  <c:v>21090</c:v>
                </c:pt>
                <c:pt idx="2110">
                  <c:v>21100</c:v>
                </c:pt>
                <c:pt idx="2111">
                  <c:v>21110</c:v>
                </c:pt>
                <c:pt idx="2112">
                  <c:v>21120</c:v>
                </c:pt>
                <c:pt idx="2113">
                  <c:v>21130</c:v>
                </c:pt>
                <c:pt idx="2114">
                  <c:v>21140</c:v>
                </c:pt>
                <c:pt idx="2115">
                  <c:v>21150</c:v>
                </c:pt>
                <c:pt idx="2116">
                  <c:v>21160</c:v>
                </c:pt>
                <c:pt idx="2117">
                  <c:v>21170</c:v>
                </c:pt>
                <c:pt idx="2118">
                  <c:v>21180</c:v>
                </c:pt>
                <c:pt idx="2119">
                  <c:v>21190</c:v>
                </c:pt>
                <c:pt idx="2120">
                  <c:v>21200</c:v>
                </c:pt>
                <c:pt idx="2121">
                  <c:v>21210</c:v>
                </c:pt>
                <c:pt idx="2122">
                  <c:v>21220</c:v>
                </c:pt>
                <c:pt idx="2123">
                  <c:v>21230</c:v>
                </c:pt>
                <c:pt idx="2124">
                  <c:v>21240</c:v>
                </c:pt>
                <c:pt idx="2125">
                  <c:v>21250</c:v>
                </c:pt>
                <c:pt idx="2126">
                  <c:v>21260</c:v>
                </c:pt>
                <c:pt idx="2127">
                  <c:v>21270</c:v>
                </c:pt>
                <c:pt idx="2128">
                  <c:v>21280</c:v>
                </c:pt>
                <c:pt idx="2129">
                  <c:v>21290</c:v>
                </c:pt>
                <c:pt idx="2130">
                  <c:v>21300</c:v>
                </c:pt>
                <c:pt idx="2131">
                  <c:v>21310</c:v>
                </c:pt>
                <c:pt idx="2132">
                  <c:v>21320</c:v>
                </c:pt>
                <c:pt idx="2133">
                  <c:v>21330</c:v>
                </c:pt>
                <c:pt idx="2134">
                  <c:v>21340</c:v>
                </c:pt>
                <c:pt idx="2135">
                  <c:v>21350</c:v>
                </c:pt>
                <c:pt idx="2136">
                  <c:v>21360</c:v>
                </c:pt>
                <c:pt idx="2137">
                  <c:v>21370</c:v>
                </c:pt>
                <c:pt idx="2138">
                  <c:v>21380</c:v>
                </c:pt>
                <c:pt idx="2139">
                  <c:v>21390</c:v>
                </c:pt>
                <c:pt idx="2140">
                  <c:v>21400</c:v>
                </c:pt>
                <c:pt idx="2141">
                  <c:v>21410</c:v>
                </c:pt>
                <c:pt idx="2142">
                  <c:v>21420</c:v>
                </c:pt>
                <c:pt idx="2143">
                  <c:v>21430</c:v>
                </c:pt>
                <c:pt idx="2144">
                  <c:v>21440</c:v>
                </c:pt>
                <c:pt idx="2145">
                  <c:v>21450</c:v>
                </c:pt>
                <c:pt idx="2146">
                  <c:v>21460</c:v>
                </c:pt>
                <c:pt idx="2147">
                  <c:v>21470</c:v>
                </c:pt>
                <c:pt idx="2148">
                  <c:v>21480</c:v>
                </c:pt>
                <c:pt idx="2149">
                  <c:v>21490</c:v>
                </c:pt>
                <c:pt idx="2150">
                  <c:v>21500</c:v>
                </c:pt>
                <c:pt idx="2151">
                  <c:v>21510</c:v>
                </c:pt>
                <c:pt idx="2152">
                  <c:v>21520</c:v>
                </c:pt>
                <c:pt idx="2153">
                  <c:v>21530</c:v>
                </c:pt>
                <c:pt idx="2154">
                  <c:v>21540</c:v>
                </c:pt>
                <c:pt idx="2155">
                  <c:v>21550</c:v>
                </c:pt>
                <c:pt idx="2156">
                  <c:v>21560</c:v>
                </c:pt>
                <c:pt idx="2157">
                  <c:v>21570</c:v>
                </c:pt>
                <c:pt idx="2158">
                  <c:v>21580</c:v>
                </c:pt>
                <c:pt idx="2159">
                  <c:v>21590</c:v>
                </c:pt>
                <c:pt idx="2160">
                  <c:v>21600</c:v>
                </c:pt>
                <c:pt idx="2161">
                  <c:v>21610</c:v>
                </c:pt>
                <c:pt idx="2162">
                  <c:v>21620</c:v>
                </c:pt>
                <c:pt idx="2163">
                  <c:v>21630</c:v>
                </c:pt>
                <c:pt idx="2164">
                  <c:v>21640</c:v>
                </c:pt>
                <c:pt idx="2165">
                  <c:v>21650</c:v>
                </c:pt>
                <c:pt idx="2166">
                  <c:v>21660</c:v>
                </c:pt>
                <c:pt idx="2167">
                  <c:v>21670</c:v>
                </c:pt>
                <c:pt idx="2168">
                  <c:v>21680</c:v>
                </c:pt>
                <c:pt idx="2169">
                  <c:v>21690</c:v>
                </c:pt>
                <c:pt idx="2170">
                  <c:v>21700</c:v>
                </c:pt>
                <c:pt idx="2171">
                  <c:v>21710</c:v>
                </c:pt>
                <c:pt idx="2172">
                  <c:v>21720</c:v>
                </c:pt>
                <c:pt idx="2173">
                  <c:v>21730</c:v>
                </c:pt>
                <c:pt idx="2174">
                  <c:v>21740</c:v>
                </c:pt>
                <c:pt idx="2175">
                  <c:v>21750</c:v>
                </c:pt>
                <c:pt idx="2176">
                  <c:v>21760</c:v>
                </c:pt>
                <c:pt idx="2177">
                  <c:v>21770</c:v>
                </c:pt>
                <c:pt idx="2178">
                  <c:v>21780</c:v>
                </c:pt>
                <c:pt idx="2179">
                  <c:v>21790</c:v>
                </c:pt>
                <c:pt idx="2180">
                  <c:v>21800</c:v>
                </c:pt>
                <c:pt idx="2181">
                  <c:v>21810</c:v>
                </c:pt>
                <c:pt idx="2182">
                  <c:v>21820</c:v>
                </c:pt>
                <c:pt idx="2183">
                  <c:v>21830</c:v>
                </c:pt>
                <c:pt idx="2184">
                  <c:v>21840</c:v>
                </c:pt>
                <c:pt idx="2185">
                  <c:v>21850</c:v>
                </c:pt>
                <c:pt idx="2186">
                  <c:v>21860</c:v>
                </c:pt>
                <c:pt idx="2187">
                  <c:v>21870</c:v>
                </c:pt>
                <c:pt idx="2188">
                  <c:v>21880</c:v>
                </c:pt>
                <c:pt idx="2189">
                  <c:v>21890</c:v>
                </c:pt>
                <c:pt idx="2190">
                  <c:v>21900</c:v>
                </c:pt>
                <c:pt idx="2191">
                  <c:v>21910</c:v>
                </c:pt>
                <c:pt idx="2192">
                  <c:v>21920</c:v>
                </c:pt>
                <c:pt idx="2193">
                  <c:v>21930</c:v>
                </c:pt>
                <c:pt idx="2194">
                  <c:v>21940</c:v>
                </c:pt>
                <c:pt idx="2195">
                  <c:v>21950</c:v>
                </c:pt>
                <c:pt idx="2196">
                  <c:v>21960</c:v>
                </c:pt>
                <c:pt idx="2197">
                  <c:v>21970</c:v>
                </c:pt>
                <c:pt idx="2198">
                  <c:v>21980</c:v>
                </c:pt>
                <c:pt idx="2199">
                  <c:v>21990</c:v>
                </c:pt>
                <c:pt idx="2200">
                  <c:v>22000</c:v>
                </c:pt>
                <c:pt idx="2201">
                  <c:v>22010</c:v>
                </c:pt>
                <c:pt idx="2202">
                  <c:v>22020</c:v>
                </c:pt>
                <c:pt idx="2203">
                  <c:v>22030</c:v>
                </c:pt>
                <c:pt idx="2204">
                  <c:v>22040</c:v>
                </c:pt>
                <c:pt idx="2205">
                  <c:v>22050</c:v>
                </c:pt>
                <c:pt idx="2206">
                  <c:v>22060</c:v>
                </c:pt>
                <c:pt idx="2207">
                  <c:v>22070</c:v>
                </c:pt>
                <c:pt idx="2208">
                  <c:v>22080</c:v>
                </c:pt>
                <c:pt idx="2209">
                  <c:v>22090</c:v>
                </c:pt>
                <c:pt idx="2210">
                  <c:v>22100</c:v>
                </c:pt>
                <c:pt idx="2211">
                  <c:v>22110</c:v>
                </c:pt>
                <c:pt idx="2212">
                  <c:v>22120</c:v>
                </c:pt>
                <c:pt idx="2213">
                  <c:v>22130</c:v>
                </c:pt>
                <c:pt idx="2214">
                  <c:v>22140</c:v>
                </c:pt>
                <c:pt idx="2215">
                  <c:v>22150</c:v>
                </c:pt>
                <c:pt idx="2216">
                  <c:v>22160</c:v>
                </c:pt>
                <c:pt idx="2217">
                  <c:v>22170</c:v>
                </c:pt>
                <c:pt idx="2218">
                  <c:v>22180</c:v>
                </c:pt>
                <c:pt idx="2219">
                  <c:v>22190</c:v>
                </c:pt>
                <c:pt idx="2220">
                  <c:v>22200</c:v>
                </c:pt>
                <c:pt idx="2221">
                  <c:v>22210</c:v>
                </c:pt>
                <c:pt idx="2222">
                  <c:v>22220</c:v>
                </c:pt>
                <c:pt idx="2223">
                  <c:v>22230</c:v>
                </c:pt>
                <c:pt idx="2224">
                  <c:v>22240</c:v>
                </c:pt>
                <c:pt idx="2225">
                  <c:v>22250</c:v>
                </c:pt>
                <c:pt idx="2226">
                  <c:v>22260</c:v>
                </c:pt>
                <c:pt idx="2227">
                  <c:v>22270</c:v>
                </c:pt>
                <c:pt idx="2228">
                  <c:v>22280</c:v>
                </c:pt>
                <c:pt idx="2229">
                  <c:v>22290</c:v>
                </c:pt>
                <c:pt idx="2230">
                  <c:v>22300</c:v>
                </c:pt>
                <c:pt idx="2231">
                  <c:v>22310</c:v>
                </c:pt>
                <c:pt idx="2232">
                  <c:v>22320</c:v>
                </c:pt>
                <c:pt idx="2233">
                  <c:v>22330</c:v>
                </c:pt>
                <c:pt idx="2234">
                  <c:v>22340</c:v>
                </c:pt>
                <c:pt idx="2235">
                  <c:v>22350</c:v>
                </c:pt>
                <c:pt idx="2236">
                  <c:v>22360</c:v>
                </c:pt>
                <c:pt idx="2237">
                  <c:v>22370</c:v>
                </c:pt>
                <c:pt idx="2238">
                  <c:v>22380</c:v>
                </c:pt>
                <c:pt idx="2239">
                  <c:v>22390</c:v>
                </c:pt>
                <c:pt idx="2240">
                  <c:v>22400</c:v>
                </c:pt>
                <c:pt idx="2241">
                  <c:v>22410</c:v>
                </c:pt>
                <c:pt idx="2242">
                  <c:v>22420</c:v>
                </c:pt>
                <c:pt idx="2243">
                  <c:v>22430</c:v>
                </c:pt>
                <c:pt idx="2244">
                  <c:v>22440</c:v>
                </c:pt>
                <c:pt idx="2245">
                  <c:v>22450</c:v>
                </c:pt>
                <c:pt idx="2246">
                  <c:v>22460</c:v>
                </c:pt>
                <c:pt idx="2247">
                  <c:v>22470</c:v>
                </c:pt>
                <c:pt idx="2248">
                  <c:v>22480</c:v>
                </c:pt>
                <c:pt idx="2249">
                  <c:v>22490</c:v>
                </c:pt>
                <c:pt idx="2250">
                  <c:v>22500</c:v>
                </c:pt>
                <c:pt idx="2251">
                  <c:v>22510</c:v>
                </c:pt>
                <c:pt idx="2252">
                  <c:v>22520</c:v>
                </c:pt>
                <c:pt idx="2253">
                  <c:v>22530</c:v>
                </c:pt>
                <c:pt idx="2254">
                  <c:v>22540</c:v>
                </c:pt>
                <c:pt idx="2255">
                  <c:v>22550</c:v>
                </c:pt>
                <c:pt idx="2256">
                  <c:v>22560</c:v>
                </c:pt>
                <c:pt idx="2257">
                  <c:v>22570</c:v>
                </c:pt>
                <c:pt idx="2258">
                  <c:v>22580</c:v>
                </c:pt>
                <c:pt idx="2259">
                  <c:v>22590</c:v>
                </c:pt>
                <c:pt idx="2260">
                  <c:v>22600</c:v>
                </c:pt>
                <c:pt idx="2261">
                  <c:v>22610</c:v>
                </c:pt>
                <c:pt idx="2262">
                  <c:v>22620</c:v>
                </c:pt>
                <c:pt idx="2263">
                  <c:v>22630</c:v>
                </c:pt>
                <c:pt idx="2264">
                  <c:v>22640</c:v>
                </c:pt>
                <c:pt idx="2265">
                  <c:v>22650</c:v>
                </c:pt>
                <c:pt idx="2266">
                  <c:v>22660</c:v>
                </c:pt>
                <c:pt idx="2267">
                  <c:v>22670</c:v>
                </c:pt>
                <c:pt idx="2268">
                  <c:v>22680</c:v>
                </c:pt>
                <c:pt idx="2269">
                  <c:v>22690</c:v>
                </c:pt>
                <c:pt idx="2270">
                  <c:v>22700</c:v>
                </c:pt>
                <c:pt idx="2271">
                  <c:v>22710</c:v>
                </c:pt>
                <c:pt idx="2272">
                  <c:v>22720</c:v>
                </c:pt>
                <c:pt idx="2273">
                  <c:v>22730</c:v>
                </c:pt>
                <c:pt idx="2274">
                  <c:v>22740</c:v>
                </c:pt>
                <c:pt idx="2275">
                  <c:v>22750</c:v>
                </c:pt>
                <c:pt idx="2276">
                  <c:v>22760</c:v>
                </c:pt>
                <c:pt idx="2277">
                  <c:v>22770</c:v>
                </c:pt>
                <c:pt idx="2278">
                  <c:v>22780</c:v>
                </c:pt>
                <c:pt idx="2279">
                  <c:v>22790</c:v>
                </c:pt>
                <c:pt idx="2280">
                  <c:v>22800</c:v>
                </c:pt>
                <c:pt idx="2281">
                  <c:v>22810</c:v>
                </c:pt>
                <c:pt idx="2282">
                  <c:v>22820</c:v>
                </c:pt>
                <c:pt idx="2283">
                  <c:v>22830</c:v>
                </c:pt>
                <c:pt idx="2284">
                  <c:v>22840</c:v>
                </c:pt>
                <c:pt idx="2285">
                  <c:v>22850</c:v>
                </c:pt>
                <c:pt idx="2286">
                  <c:v>22860</c:v>
                </c:pt>
                <c:pt idx="2287">
                  <c:v>22870</c:v>
                </c:pt>
                <c:pt idx="2288">
                  <c:v>22880</c:v>
                </c:pt>
                <c:pt idx="2289">
                  <c:v>22890</c:v>
                </c:pt>
                <c:pt idx="2290">
                  <c:v>22900</c:v>
                </c:pt>
                <c:pt idx="2291">
                  <c:v>22910</c:v>
                </c:pt>
                <c:pt idx="2292">
                  <c:v>22920</c:v>
                </c:pt>
                <c:pt idx="2293">
                  <c:v>22930</c:v>
                </c:pt>
                <c:pt idx="2294">
                  <c:v>22940</c:v>
                </c:pt>
                <c:pt idx="2295">
                  <c:v>22950</c:v>
                </c:pt>
                <c:pt idx="2296">
                  <c:v>22960</c:v>
                </c:pt>
                <c:pt idx="2297">
                  <c:v>22970</c:v>
                </c:pt>
                <c:pt idx="2298">
                  <c:v>22980</c:v>
                </c:pt>
                <c:pt idx="2299">
                  <c:v>22990</c:v>
                </c:pt>
                <c:pt idx="2300">
                  <c:v>23000</c:v>
                </c:pt>
                <c:pt idx="2301">
                  <c:v>23010</c:v>
                </c:pt>
                <c:pt idx="2302">
                  <c:v>23020</c:v>
                </c:pt>
                <c:pt idx="2303">
                  <c:v>23030</c:v>
                </c:pt>
                <c:pt idx="2304">
                  <c:v>23040</c:v>
                </c:pt>
                <c:pt idx="2305">
                  <c:v>23050</c:v>
                </c:pt>
                <c:pt idx="2306">
                  <c:v>23060</c:v>
                </c:pt>
                <c:pt idx="2307">
                  <c:v>23070</c:v>
                </c:pt>
                <c:pt idx="2308">
                  <c:v>23080</c:v>
                </c:pt>
                <c:pt idx="2309">
                  <c:v>23090</c:v>
                </c:pt>
                <c:pt idx="2310">
                  <c:v>23100</c:v>
                </c:pt>
                <c:pt idx="2311">
                  <c:v>23110</c:v>
                </c:pt>
                <c:pt idx="2312">
                  <c:v>23120</c:v>
                </c:pt>
                <c:pt idx="2313">
                  <c:v>23130</c:v>
                </c:pt>
                <c:pt idx="2314">
                  <c:v>23140</c:v>
                </c:pt>
                <c:pt idx="2315">
                  <c:v>23150</c:v>
                </c:pt>
                <c:pt idx="2316">
                  <c:v>23160</c:v>
                </c:pt>
                <c:pt idx="2317">
                  <c:v>23170</c:v>
                </c:pt>
                <c:pt idx="2318">
                  <c:v>23180</c:v>
                </c:pt>
                <c:pt idx="2319">
                  <c:v>23190</c:v>
                </c:pt>
                <c:pt idx="2320">
                  <c:v>23200</c:v>
                </c:pt>
                <c:pt idx="2321">
                  <c:v>23210</c:v>
                </c:pt>
                <c:pt idx="2322">
                  <c:v>23220</c:v>
                </c:pt>
                <c:pt idx="2323">
                  <c:v>23230</c:v>
                </c:pt>
                <c:pt idx="2324">
                  <c:v>23240</c:v>
                </c:pt>
                <c:pt idx="2325">
                  <c:v>23250</c:v>
                </c:pt>
                <c:pt idx="2326">
                  <c:v>23260</c:v>
                </c:pt>
                <c:pt idx="2327">
                  <c:v>23270</c:v>
                </c:pt>
                <c:pt idx="2328">
                  <c:v>23280</c:v>
                </c:pt>
                <c:pt idx="2329">
                  <c:v>23290</c:v>
                </c:pt>
                <c:pt idx="2330">
                  <c:v>23300</c:v>
                </c:pt>
                <c:pt idx="2331">
                  <c:v>23310</c:v>
                </c:pt>
                <c:pt idx="2332">
                  <c:v>23320</c:v>
                </c:pt>
                <c:pt idx="2333">
                  <c:v>23330</c:v>
                </c:pt>
                <c:pt idx="2334">
                  <c:v>23340</c:v>
                </c:pt>
                <c:pt idx="2335">
                  <c:v>23350</c:v>
                </c:pt>
                <c:pt idx="2336">
                  <c:v>23360</c:v>
                </c:pt>
                <c:pt idx="2337">
                  <c:v>23370</c:v>
                </c:pt>
                <c:pt idx="2338">
                  <c:v>23380</c:v>
                </c:pt>
                <c:pt idx="2339">
                  <c:v>23390</c:v>
                </c:pt>
                <c:pt idx="2340">
                  <c:v>23400</c:v>
                </c:pt>
                <c:pt idx="2341">
                  <c:v>23410</c:v>
                </c:pt>
                <c:pt idx="2342">
                  <c:v>23420</c:v>
                </c:pt>
                <c:pt idx="2343">
                  <c:v>23430</c:v>
                </c:pt>
                <c:pt idx="2344">
                  <c:v>23440</c:v>
                </c:pt>
                <c:pt idx="2345">
                  <c:v>23450</c:v>
                </c:pt>
                <c:pt idx="2346">
                  <c:v>23460</c:v>
                </c:pt>
                <c:pt idx="2347">
                  <c:v>23470</c:v>
                </c:pt>
                <c:pt idx="2348">
                  <c:v>23480</c:v>
                </c:pt>
                <c:pt idx="2349">
                  <c:v>23490</c:v>
                </c:pt>
                <c:pt idx="2350">
                  <c:v>23500</c:v>
                </c:pt>
                <c:pt idx="2351">
                  <c:v>23510</c:v>
                </c:pt>
                <c:pt idx="2352">
                  <c:v>23520</c:v>
                </c:pt>
                <c:pt idx="2353">
                  <c:v>23530</c:v>
                </c:pt>
                <c:pt idx="2354">
                  <c:v>23540</c:v>
                </c:pt>
                <c:pt idx="2355">
                  <c:v>23550</c:v>
                </c:pt>
                <c:pt idx="2356">
                  <c:v>23560</c:v>
                </c:pt>
                <c:pt idx="2357">
                  <c:v>23570</c:v>
                </c:pt>
                <c:pt idx="2358">
                  <c:v>23580</c:v>
                </c:pt>
                <c:pt idx="2359">
                  <c:v>23590</c:v>
                </c:pt>
                <c:pt idx="2360">
                  <c:v>23600</c:v>
                </c:pt>
                <c:pt idx="2361">
                  <c:v>23610</c:v>
                </c:pt>
                <c:pt idx="2362">
                  <c:v>23620</c:v>
                </c:pt>
                <c:pt idx="2363">
                  <c:v>23630</c:v>
                </c:pt>
                <c:pt idx="2364">
                  <c:v>23640</c:v>
                </c:pt>
                <c:pt idx="2365">
                  <c:v>23650</c:v>
                </c:pt>
                <c:pt idx="2366">
                  <c:v>23660</c:v>
                </c:pt>
                <c:pt idx="2367">
                  <c:v>23670</c:v>
                </c:pt>
                <c:pt idx="2368">
                  <c:v>23680</c:v>
                </c:pt>
                <c:pt idx="2369">
                  <c:v>23690</c:v>
                </c:pt>
                <c:pt idx="2370">
                  <c:v>23700</c:v>
                </c:pt>
                <c:pt idx="2371">
                  <c:v>23710</c:v>
                </c:pt>
                <c:pt idx="2372">
                  <c:v>23720</c:v>
                </c:pt>
                <c:pt idx="2373">
                  <c:v>23730</c:v>
                </c:pt>
                <c:pt idx="2374">
                  <c:v>23740</c:v>
                </c:pt>
                <c:pt idx="2375">
                  <c:v>23750</c:v>
                </c:pt>
                <c:pt idx="2376">
                  <c:v>23760</c:v>
                </c:pt>
                <c:pt idx="2377">
                  <c:v>23770</c:v>
                </c:pt>
                <c:pt idx="2378">
                  <c:v>23780</c:v>
                </c:pt>
                <c:pt idx="2379">
                  <c:v>23790</c:v>
                </c:pt>
                <c:pt idx="2380">
                  <c:v>23800</c:v>
                </c:pt>
                <c:pt idx="2381">
                  <c:v>23810</c:v>
                </c:pt>
                <c:pt idx="2382">
                  <c:v>23820</c:v>
                </c:pt>
                <c:pt idx="2383">
                  <c:v>23830</c:v>
                </c:pt>
                <c:pt idx="2384">
                  <c:v>23840</c:v>
                </c:pt>
                <c:pt idx="2385">
                  <c:v>23850</c:v>
                </c:pt>
                <c:pt idx="2386">
                  <c:v>23860</c:v>
                </c:pt>
                <c:pt idx="2387">
                  <c:v>23870</c:v>
                </c:pt>
                <c:pt idx="2388">
                  <c:v>23880</c:v>
                </c:pt>
                <c:pt idx="2389">
                  <c:v>23890</c:v>
                </c:pt>
                <c:pt idx="2390">
                  <c:v>23900</c:v>
                </c:pt>
                <c:pt idx="2391">
                  <c:v>23910</c:v>
                </c:pt>
                <c:pt idx="2392">
                  <c:v>23920</c:v>
                </c:pt>
                <c:pt idx="2393">
                  <c:v>23930</c:v>
                </c:pt>
                <c:pt idx="2394">
                  <c:v>23940</c:v>
                </c:pt>
                <c:pt idx="2395">
                  <c:v>23950</c:v>
                </c:pt>
                <c:pt idx="2396">
                  <c:v>23960</c:v>
                </c:pt>
                <c:pt idx="2397">
                  <c:v>23970</c:v>
                </c:pt>
                <c:pt idx="2398">
                  <c:v>23980</c:v>
                </c:pt>
                <c:pt idx="2399">
                  <c:v>23990</c:v>
                </c:pt>
                <c:pt idx="2400">
                  <c:v>24000</c:v>
                </c:pt>
                <c:pt idx="2401">
                  <c:v>24010</c:v>
                </c:pt>
                <c:pt idx="2402">
                  <c:v>24020</c:v>
                </c:pt>
                <c:pt idx="2403">
                  <c:v>24030</c:v>
                </c:pt>
                <c:pt idx="2404">
                  <c:v>24040</c:v>
                </c:pt>
                <c:pt idx="2405">
                  <c:v>24050</c:v>
                </c:pt>
                <c:pt idx="2406">
                  <c:v>24060</c:v>
                </c:pt>
                <c:pt idx="2407">
                  <c:v>24070</c:v>
                </c:pt>
                <c:pt idx="2408">
                  <c:v>24080</c:v>
                </c:pt>
                <c:pt idx="2409">
                  <c:v>24090</c:v>
                </c:pt>
                <c:pt idx="2410">
                  <c:v>24100</c:v>
                </c:pt>
                <c:pt idx="2411">
                  <c:v>24110</c:v>
                </c:pt>
                <c:pt idx="2412">
                  <c:v>24120</c:v>
                </c:pt>
                <c:pt idx="2413">
                  <c:v>24130</c:v>
                </c:pt>
                <c:pt idx="2414">
                  <c:v>24140</c:v>
                </c:pt>
                <c:pt idx="2415">
                  <c:v>24150</c:v>
                </c:pt>
                <c:pt idx="2416">
                  <c:v>24160</c:v>
                </c:pt>
                <c:pt idx="2417">
                  <c:v>24170</c:v>
                </c:pt>
                <c:pt idx="2418">
                  <c:v>24180</c:v>
                </c:pt>
                <c:pt idx="2419">
                  <c:v>24190</c:v>
                </c:pt>
                <c:pt idx="2420">
                  <c:v>24200</c:v>
                </c:pt>
                <c:pt idx="2421">
                  <c:v>24210</c:v>
                </c:pt>
                <c:pt idx="2422">
                  <c:v>24220</c:v>
                </c:pt>
                <c:pt idx="2423">
                  <c:v>24230</c:v>
                </c:pt>
                <c:pt idx="2424">
                  <c:v>24240</c:v>
                </c:pt>
                <c:pt idx="2425">
                  <c:v>24250</c:v>
                </c:pt>
                <c:pt idx="2426">
                  <c:v>24260</c:v>
                </c:pt>
                <c:pt idx="2427">
                  <c:v>24270</c:v>
                </c:pt>
                <c:pt idx="2428">
                  <c:v>24280</c:v>
                </c:pt>
                <c:pt idx="2429">
                  <c:v>24290</c:v>
                </c:pt>
                <c:pt idx="2430">
                  <c:v>24300</c:v>
                </c:pt>
                <c:pt idx="2431">
                  <c:v>24310</c:v>
                </c:pt>
                <c:pt idx="2432">
                  <c:v>24320</c:v>
                </c:pt>
                <c:pt idx="2433">
                  <c:v>24330</c:v>
                </c:pt>
                <c:pt idx="2434">
                  <c:v>24340</c:v>
                </c:pt>
                <c:pt idx="2435">
                  <c:v>24350</c:v>
                </c:pt>
                <c:pt idx="2436">
                  <c:v>24360</c:v>
                </c:pt>
                <c:pt idx="2437">
                  <c:v>24370</c:v>
                </c:pt>
                <c:pt idx="2438">
                  <c:v>24380</c:v>
                </c:pt>
                <c:pt idx="2439">
                  <c:v>24390</c:v>
                </c:pt>
                <c:pt idx="2440">
                  <c:v>24400</c:v>
                </c:pt>
                <c:pt idx="2441">
                  <c:v>24410</c:v>
                </c:pt>
                <c:pt idx="2442">
                  <c:v>24420</c:v>
                </c:pt>
                <c:pt idx="2443">
                  <c:v>24430</c:v>
                </c:pt>
                <c:pt idx="2444">
                  <c:v>24440</c:v>
                </c:pt>
                <c:pt idx="2445">
                  <c:v>24450</c:v>
                </c:pt>
                <c:pt idx="2446">
                  <c:v>24460</c:v>
                </c:pt>
                <c:pt idx="2447">
                  <c:v>24470</c:v>
                </c:pt>
                <c:pt idx="2448">
                  <c:v>24480</c:v>
                </c:pt>
                <c:pt idx="2449">
                  <c:v>24490</c:v>
                </c:pt>
                <c:pt idx="2450">
                  <c:v>24500</c:v>
                </c:pt>
                <c:pt idx="2451">
                  <c:v>24510</c:v>
                </c:pt>
                <c:pt idx="2452">
                  <c:v>24520</c:v>
                </c:pt>
                <c:pt idx="2453">
                  <c:v>24530</c:v>
                </c:pt>
                <c:pt idx="2454">
                  <c:v>24540</c:v>
                </c:pt>
                <c:pt idx="2455">
                  <c:v>24550</c:v>
                </c:pt>
                <c:pt idx="2456">
                  <c:v>24560</c:v>
                </c:pt>
                <c:pt idx="2457">
                  <c:v>24570</c:v>
                </c:pt>
                <c:pt idx="2458">
                  <c:v>24580</c:v>
                </c:pt>
                <c:pt idx="2459">
                  <c:v>24590</c:v>
                </c:pt>
                <c:pt idx="2460">
                  <c:v>24600</c:v>
                </c:pt>
                <c:pt idx="2461">
                  <c:v>24610</c:v>
                </c:pt>
                <c:pt idx="2462">
                  <c:v>24620</c:v>
                </c:pt>
                <c:pt idx="2463">
                  <c:v>24630</c:v>
                </c:pt>
                <c:pt idx="2464">
                  <c:v>24640</c:v>
                </c:pt>
                <c:pt idx="2465">
                  <c:v>24650</c:v>
                </c:pt>
                <c:pt idx="2466">
                  <c:v>24660</c:v>
                </c:pt>
                <c:pt idx="2467">
                  <c:v>24670</c:v>
                </c:pt>
                <c:pt idx="2468">
                  <c:v>24680</c:v>
                </c:pt>
                <c:pt idx="2469">
                  <c:v>24690</c:v>
                </c:pt>
                <c:pt idx="2470">
                  <c:v>24700</c:v>
                </c:pt>
                <c:pt idx="2471">
                  <c:v>24710</c:v>
                </c:pt>
                <c:pt idx="2472">
                  <c:v>24720</c:v>
                </c:pt>
                <c:pt idx="2473">
                  <c:v>24730</c:v>
                </c:pt>
                <c:pt idx="2474">
                  <c:v>24740</c:v>
                </c:pt>
                <c:pt idx="2475">
                  <c:v>24750</c:v>
                </c:pt>
                <c:pt idx="2476">
                  <c:v>24760</c:v>
                </c:pt>
                <c:pt idx="2477">
                  <c:v>24770</c:v>
                </c:pt>
                <c:pt idx="2478">
                  <c:v>24780</c:v>
                </c:pt>
                <c:pt idx="2479">
                  <c:v>24790</c:v>
                </c:pt>
                <c:pt idx="2480">
                  <c:v>24800</c:v>
                </c:pt>
                <c:pt idx="2481">
                  <c:v>24810</c:v>
                </c:pt>
                <c:pt idx="2482">
                  <c:v>24820</c:v>
                </c:pt>
                <c:pt idx="2483">
                  <c:v>24830</c:v>
                </c:pt>
                <c:pt idx="2484">
                  <c:v>24840</c:v>
                </c:pt>
                <c:pt idx="2485">
                  <c:v>24850</c:v>
                </c:pt>
                <c:pt idx="2486">
                  <c:v>24860</c:v>
                </c:pt>
                <c:pt idx="2487">
                  <c:v>24870</c:v>
                </c:pt>
                <c:pt idx="2488">
                  <c:v>24880</c:v>
                </c:pt>
                <c:pt idx="2489">
                  <c:v>24890</c:v>
                </c:pt>
                <c:pt idx="2490">
                  <c:v>24900</c:v>
                </c:pt>
                <c:pt idx="2491">
                  <c:v>24910</c:v>
                </c:pt>
                <c:pt idx="2492">
                  <c:v>24920</c:v>
                </c:pt>
                <c:pt idx="2493">
                  <c:v>24930</c:v>
                </c:pt>
                <c:pt idx="2494">
                  <c:v>24940</c:v>
                </c:pt>
                <c:pt idx="2495">
                  <c:v>24950</c:v>
                </c:pt>
                <c:pt idx="2496">
                  <c:v>24960</c:v>
                </c:pt>
                <c:pt idx="2497">
                  <c:v>24970</c:v>
                </c:pt>
                <c:pt idx="2498">
                  <c:v>24980</c:v>
                </c:pt>
                <c:pt idx="2499">
                  <c:v>24990</c:v>
                </c:pt>
                <c:pt idx="2500">
                  <c:v>25000</c:v>
                </c:pt>
                <c:pt idx="2501">
                  <c:v>25010</c:v>
                </c:pt>
                <c:pt idx="2502">
                  <c:v>25020</c:v>
                </c:pt>
                <c:pt idx="2503">
                  <c:v>25030</c:v>
                </c:pt>
                <c:pt idx="2504">
                  <c:v>25040</c:v>
                </c:pt>
                <c:pt idx="2505">
                  <c:v>25050</c:v>
                </c:pt>
                <c:pt idx="2506">
                  <c:v>25060</c:v>
                </c:pt>
                <c:pt idx="2507">
                  <c:v>25070</c:v>
                </c:pt>
                <c:pt idx="2508">
                  <c:v>25080</c:v>
                </c:pt>
                <c:pt idx="2509">
                  <c:v>25090</c:v>
                </c:pt>
                <c:pt idx="2510">
                  <c:v>25100</c:v>
                </c:pt>
                <c:pt idx="2511">
                  <c:v>25110</c:v>
                </c:pt>
                <c:pt idx="2512">
                  <c:v>25120</c:v>
                </c:pt>
                <c:pt idx="2513">
                  <c:v>25130</c:v>
                </c:pt>
                <c:pt idx="2514">
                  <c:v>25140</c:v>
                </c:pt>
                <c:pt idx="2515">
                  <c:v>25150</c:v>
                </c:pt>
                <c:pt idx="2516">
                  <c:v>25160</c:v>
                </c:pt>
                <c:pt idx="2517">
                  <c:v>25170</c:v>
                </c:pt>
                <c:pt idx="2518">
                  <c:v>25180</c:v>
                </c:pt>
                <c:pt idx="2519">
                  <c:v>25190</c:v>
                </c:pt>
                <c:pt idx="2520">
                  <c:v>25200</c:v>
                </c:pt>
                <c:pt idx="2521">
                  <c:v>25210</c:v>
                </c:pt>
                <c:pt idx="2522">
                  <c:v>25220</c:v>
                </c:pt>
                <c:pt idx="2523">
                  <c:v>25230</c:v>
                </c:pt>
                <c:pt idx="2524">
                  <c:v>25240</c:v>
                </c:pt>
                <c:pt idx="2525">
                  <c:v>25250</c:v>
                </c:pt>
                <c:pt idx="2526">
                  <c:v>25260</c:v>
                </c:pt>
                <c:pt idx="2527">
                  <c:v>25270</c:v>
                </c:pt>
                <c:pt idx="2528">
                  <c:v>25280</c:v>
                </c:pt>
                <c:pt idx="2529">
                  <c:v>25290</c:v>
                </c:pt>
                <c:pt idx="2530">
                  <c:v>25300</c:v>
                </c:pt>
                <c:pt idx="2531">
                  <c:v>25310</c:v>
                </c:pt>
                <c:pt idx="2532">
                  <c:v>25320</c:v>
                </c:pt>
                <c:pt idx="2533">
                  <c:v>25330</c:v>
                </c:pt>
                <c:pt idx="2534">
                  <c:v>25340</c:v>
                </c:pt>
                <c:pt idx="2535">
                  <c:v>25350</c:v>
                </c:pt>
                <c:pt idx="2536">
                  <c:v>25360</c:v>
                </c:pt>
                <c:pt idx="2537">
                  <c:v>25370</c:v>
                </c:pt>
                <c:pt idx="2538">
                  <c:v>25380</c:v>
                </c:pt>
                <c:pt idx="2539">
                  <c:v>25390</c:v>
                </c:pt>
                <c:pt idx="2540">
                  <c:v>25400</c:v>
                </c:pt>
                <c:pt idx="2541">
                  <c:v>25410</c:v>
                </c:pt>
                <c:pt idx="2542">
                  <c:v>25420</c:v>
                </c:pt>
                <c:pt idx="2543">
                  <c:v>25430</c:v>
                </c:pt>
                <c:pt idx="2544">
                  <c:v>25440</c:v>
                </c:pt>
                <c:pt idx="2545">
                  <c:v>25450</c:v>
                </c:pt>
                <c:pt idx="2546">
                  <c:v>25460</c:v>
                </c:pt>
                <c:pt idx="2547">
                  <c:v>25470</c:v>
                </c:pt>
                <c:pt idx="2548">
                  <c:v>25480</c:v>
                </c:pt>
                <c:pt idx="2549">
                  <c:v>25490</c:v>
                </c:pt>
                <c:pt idx="2550">
                  <c:v>25500</c:v>
                </c:pt>
                <c:pt idx="2551">
                  <c:v>25510</c:v>
                </c:pt>
                <c:pt idx="2552">
                  <c:v>25520</c:v>
                </c:pt>
                <c:pt idx="2553">
                  <c:v>25530</c:v>
                </c:pt>
                <c:pt idx="2554">
                  <c:v>25540</c:v>
                </c:pt>
                <c:pt idx="2555">
                  <c:v>25550</c:v>
                </c:pt>
                <c:pt idx="2556">
                  <c:v>25560</c:v>
                </c:pt>
                <c:pt idx="2557">
                  <c:v>25570</c:v>
                </c:pt>
                <c:pt idx="2558">
                  <c:v>25580</c:v>
                </c:pt>
                <c:pt idx="2559">
                  <c:v>25590</c:v>
                </c:pt>
                <c:pt idx="2560">
                  <c:v>25600</c:v>
                </c:pt>
                <c:pt idx="2561">
                  <c:v>25610</c:v>
                </c:pt>
                <c:pt idx="2562">
                  <c:v>25620</c:v>
                </c:pt>
                <c:pt idx="2563">
                  <c:v>25630</c:v>
                </c:pt>
                <c:pt idx="2564">
                  <c:v>25640</c:v>
                </c:pt>
                <c:pt idx="2565">
                  <c:v>25650</c:v>
                </c:pt>
                <c:pt idx="2566">
                  <c:v>25660</c:v>
                </c:pt>
                <c:pt idx="2567">
                  <c:v>25670</c:v>
                </c:pt>
                <c:pt idx="2568">
                  <c:v>25680</c:v>
                </c:pt>
                <c:pt idx="2569">
                  <c:v>25690</c:v>
                </c:pt>
                <c:pt idx="2570">
                  <c:v>25700</c:v>
                </c:pt>
                <c:pt idx="2571">
                  <c:v>25710</c:v>
                </c:pt>
                <c:pt idx="2572">
                  <c:v>25720</c:v>
                </c:pt>
                <c:pt idx="2573">
                  <c:v>25730</c:v>
                </c:pt>
                <c:pt idx="2574">
                  <c:v>25740</c:v>
                </c:pt>
                <c:pt idx="2575">
                  <c:v>25750</c:v>
                </c:pt>
                <c:pt idx="2576">
                  <c:v>25760</c:v>
                </c:pt>
                <c:pt idx="2577">
                  <c:v>25770</c:v>
                </c:pt>
                <c:pt idx="2578">
                  <c:v>25780</c:v>
                </c:pt>
                <c:pt idx="2579">
                  <c:v>25790</c:v>
                </c:pt>
                <c:pt idx="2580">
                  <c:v>25800</c:v>
                </c:pt>
                <c:pt idx="2581">
                  <c:v>25810</c:v>
                </c:pt>
                <c:pt idx="2582">
                  <c:v>25820</c:v>
                </c:pt>
                <c:pt idx="2583">
                  <c:v>25830</c:v>
                </c:pt>
                <c:pt idx="2584">
                  <c:v>25840</c:v>
                </c:pt>
                <c:pt idx="2585">
                  <c:v>25850</c:v>
                </c:pt>
                <c:pt idx="2586">
                  <c:v>25860</c:v>
                </c:pt>
                <c:pt idx="2587">
                  <c:v>25870</c:v>
                </c:pt>
                <c:pt idx="2588">
                  <c:v>25880</c:v>
                </c:pt>
                <c:pt idx="2589">
                  <c:v>25890</c:v>
                </c:pt>
                <c:pt idx="2590">
                  <c:v>25900</c:v>
                </c:pt>
                <c:pt idx="2591">
                  <c:v>25910</c:v>
                </c:pt>
                <c:pt idx="2592">
                  <c:v>25920</c:v>
                </c:pt>
                <c:pt idx="2593">
                  <c:v>25930</c:v>
                </c:pt>
                <c:pt idx="2594">
                  <c:v>25940</c:v>
                </c:pt>
                <c:pt idx="2595">
                  <c:v>25950</c:v>
                </c:pt>
                <c:pt idx="2596">
                  <c:v>25960</c:v>
                </c:pt>
                <c:pt idx="2597">
                  <c:v>25970</c:v>
                </c:pt>
                <c:pt idx="2598">
                  <c:v>25980</c:v>
                </c:pt>
                <c:pt idx="2599">
                  <c:v>25990</c:v>
                </c:pt>
                <c:pt idx="2600">
                  <c:v>26000</c:v>
                </c:pt>
                <c:pt idx="2601">
                  <c:v>26010</c:v>
                </c:pt>
                <c:pt idx="2602">
                  <c:v>26020</c:v>
                </c:pt>
                <c:pt idx="2603">
                  <c:v>26030</c:v>
                </c:pt>
                <c:pt idx="2604">
                  <c:v>26040</c:v>
                </c:pt>
                <c:pt idx="2605">
                  <c:v>26050</c:v>
                </c:pt>
                <c:pt idx="2606">
                  <c:v>26060</c:v>
                </c:pt>
                <c:pt idx="2607">
                  <c:v>26070</c:v>
                </c:pt>
                <c:pt idx="2608">
                  <c:v>26080</c:v>
                </c:pt>
                <c:pt idx="2609">
                  <c:v>26090</c:v>
                </c:pt>
                <c:pt idx="2610">
                  <c:v>26100</c:v>
                </c:pt>
                <c:pt idx="2611">
                  <c:v>26110</c:v>
                </c:pt>
                <c:pt idx="2612">
                  <c:v>26120</c:v>
                </c:pt>
                <c:pt idx="2613">
                  <c:v>26130</c:v>
                </c:pt>
                <c:pt idx="2614">
                  <c:v>26140</c:v>
                </c:pt>
                <c:pt idx="2615">
                  <c:v>26150</c:v>
                </c:pt>
                <c:pt idx="2616">
                  <c:v>26160</c:v>
                </c:pt>
                <c:pt idx="2617">
                  <c:v>26170</c:v>
                </c:pt>
                <c:pt idx="2618">
                  <c:v>26180</c:v>
                </c:pt>
                <c:pt idx="2619">
                  <c:v>26190</c:v>
                </c:pt>
                <c:pt idx="2620">
                  <c:v>26200</c:v>
                </c:pt>
                <c:pt idx="2621">
                  <c:v>26210</c:v>
                </c:pt>
                <c:pt idx="2622">
                  <c:v>26220</c:v>
                </c:pt>
                <c:pt idx="2623">
                  <c:v>26230</c:v>
                </c:pt>
                <c:pt idx="2624">
                  <c:v>26240</c:v>
                </c:pt>
                <c:pt idx="2625">
                  <c:v>26250</c:v>
                </c:pt>
                <c:pt idx="2626">
                  <c:v>26260</c:v>
                </c:pt>
                <c:pt idx="2627">
                  <c:v>26270</c:v>
                </c:pt>
                <c:pt idx="2628">
                  <c:v>26280</c:v>
                </c:pt>
                <c:pt idx="2629">
                  <c:v>26290</c:v>
                </c:pt>
                <c:pt idx="2630">
                  <c:v>26300</c:v>
                </c:pt>
                <c:pt idx="2631">
                  <c:v>26310</c:v>
                </c:pt>
                <c:pt idx="2632">
                  <c:v>26320</c:v>
                </c:pt>
                <c:pt idx="2633">
                  <c:v>26330</c:v>
                </c:pt>
                <c:pt idx="2634">
                  <c:v>26340</c:v>
                </c:pt>
                <c:pt idx="2635">
                  <c:v>26350</c:v>
                </c:pt>
                <c:pt idx="2636">
                  <c:v>26360</c:v>
                </c:pt>
                <c:pt idx="2637">
                  <c:v>26370</c:v>
                </c:pt>
                <c:pt idx="2638">
                  <c:v>26380</c:v>
                </c:pt>
                <c:pt idx="2639">
                  <c:v>26390</c:v>
                </c:pt>
                <c:pt idx="2640">
                  <c:v>26400</c:v>
                </c:pt>
                <c:pt idx="2641">
                  <c:v>26410</c:v>
                </c:pt>
                <c:pt idx="2642">
                  <c:v>26420</c:v>
                </c:pt>
                <c:pt idx="2643">
                  <c:v>26430</c:v>
                </c:pt>
                <c:pt idx="2644">
                  <c:v>26440</c:v>
                </c:pt>
                <c:pt idx="2645">
                  <c:v>26450</c:v>
                </c:pt>
                <c:pt idx="2646">
                  <c:v>26460</c:v>
                </c:pt>
                <c:pt idx="2647">
                  <c:v>26470</c:v>
                </c:pt>
                <c:pt idx="2648">
                  <c:v>26480</c:v>
                </c:pt>
                <c:pt idx="2649">
                  <c:v>26490</c:v>
                </c:pt>
                <c:pt idx="2650">
                  <c:v>26500</c:v>
                </c:pt>
                <c:pt idx="2651">
                  <c:v>26510</c:v>
                </c:pt>
                <c:pt idx="2652">
                  <c:v>26520</c:v>
                </c:pt>
                <c:pt idx="2653">
                  <c:v>26530</c:v>
                </c:pt>
                <c:pt idx="2654">
                  <c:v>26540</c:v>
                </c:pt>
                <c:pt idx="2655">
                  <c:v>26550</c:v>
                </c:pt>
                <c:pt idx="2656">
                  <c:v>26560</c:v>
                </c:pt>
                <c:pt idx="2657">
                  <c:v>26570</c:v>
                </c:pt>
                <c:pt idx="2658">
                  <c:v>26580</c:v>
                </c:pt>
                <c:pt idx="2659">
                  <c:v>26590</c:v>
                </c:pt>
                <c:pt idx="2660">
                  <c:v>26600</c:v>
                </c:pt>
                <c:pt idx="2661">
                  <c:v>26610</c:v>
                </c:pt>
                <c:pt idx="2662">
                  <c:v>26620</c:v>
                </c:pt>
                <c:pt idx="2663">
                  <c:v>26630</c:v>
                </c:pt>
                <c:pt idx="2664">
                  <c:v>26640</c:v>
                </c:pt>
                <c:pt idx="2665">
                  <c:v>26650</c:v>
                </c:pt>
                <c:pt idx="2666">
                  <c:v>26660</c:v>
                </c:pt>
                <c:pt idx="2667">
                  <c:v>26670</c:v>
                </c:pt>
                <c:pt idx="2668">
                  <c:v>26680</c:v>
                </c:pt>
                <c:pt idx="2669">
                  <c:v>26690</c:v>
                </c:pt>
                <c:pt idx="2670">
                  <c:v>26700</c:v>
                </c:pt>
                <c:pt idx="2671">
                  <c:v>26710</c:v>
                </c:pt>
                <c:pt idx="2672">
                  <c:v>26720</c:v>
                </c:pt>
                <c:pt idx="2673">
                  <c:v>26730</c:v>
                </c:pt>
                <c:pt idx="2674">
                  <c:v>26740</c:v>
                </c:pt>
                <c:pt idx="2675">
                  <c:v>26750</c:v>
                </c:pt>
                <c:pt idx="2676">
                  <c:v>26760</c:v>
                </c:pt>
                <c:pt idx="2677">
                  <c:v>26770</c:v>
                </c:pt>
                <c:pt idx="2678">
                  <c:v>26780</c:v>
                </c:pt>
                <c:pt idx="2679">
                  <c:v>26790</c:v>
                </c:pt>
                <c:pt idx="2680">
                  <c:v>26800</c:v>
                </c:pt>
                <c:pt idx="2681">
                  <c:v>26810</c:v>
                </c:pt>
                <c:pt idx="2682">
                  <c:v>26820</c:v>
                </c:pt>
                <c:pt idx="2683">
                  <c:v>26830</c:v>
                </c:pt>
                <c:pt idx="2684">
                  <c:v>26840</c:v>
                </c:pt>
                <c:pt idx="2685">
                  <c:v>26850</c:v>
                </c:pt>
                <c:pt idx="2686">
                  <c:v>26860</c:v>
                </c:pt>
                <c:pt idx="2687">
                  <c:v>26870</c:v>
                </c:pt>
                <c:pt idx="2688">
                  <c:v>26880</c:v>
                </c:pt>
                <c:pt idx="2689">
                  <c:v>26890</c:v>
                </c:pt>
                <c:pt idx="2690">
                  <c:v>26900</c:v>
                </c:pt>
                <c:pt idx="2691">
                  <c:v>26910</c:v>
                </c:pt>
                <c:pt idx="2692">
                  <c:v>26920</c:v>
                </c:pt>
                <c:pt idx="2693">
                  <c:v>26930</c:v>
                </c:pt>
                <c:pt idx="2694">
                  <c:v>26940</c:v>
                </c:pt>
                <c:pt idx="2695">
                  <c:v>26950</c:v>
                </c:pt>
                <c:pt idx="2696">
                  <c:v>26960</c:v>
                </c:pt>
                <c:pt idx="2697">
                  <c:v>26970</c:v>
                </c:pt>
                <c:pt idx="2698">
                  <c:v>26980</c:v>
                </c:pt>
                <c:pt idx="2699">
                  <c:v>26990</c:v>
                </c:pt>
                <c:pt idx="2700">
                  <c:v>27000</c:v>
                </c:pt>
                <c:pt idx="2701">
                  <c:v>27010</c:v>
                </c:pt>
                <c:pt idx="2702">
                  <c:v>27020</c:v>
                </c:pt>
                <c:pt idx="2703">
                  <c:v>27030</c:v>
                </c:pt>
                <c:pt idx="2704">
                  <c:v>27040</c:v>
                </c:pt>
                <c:pt idx="2705">
                  <c:v>27050</c:v>
                </c:pt>
                <c:pt idx="2706">
                  <c:v>27060</c:v>
                </c:pt>
                <c:pt idx="2707">
                  <c:v>27070</c:v>
                </c:pt>
                <c:pt idx="2708">
                  <c:v>27080</c:v>
                </c:pt>
                <c:pt idx="2709">
                  <c:v>27090</c:v>
                </c:pt>
                <c:pt idx="2710">
                  <c:v>27100</c:v>
                </c:pt>
                <c:pt idx="2711">
                  <c:v>27110</c:v>
                </c:pt>
                <c:pt idx="2712">
                  <c:v>27120</c:v>
                </c:pt>
                <c:pt idx="2713">
                  <c:v>27130</c:v>
                </c:pt>
                <c:pt idx="2714">
                  <c:v>27140</c:v>
                </c:pt>
                <c:pt idx="2715">
                  <c:v>27150</c:v>
                </c:pt>
                <c:pt idx="2716">
                  <c:v>27160</c:v>
                </c:pt>
                <c:pt idx="2717">
                  <c:v>27170</c:v>
                </c:pt>
                <c:pt idx="2718">
                  <c:v>27180</c:v>
                </c:pt>
                <c:pt idx="2719">
                  <c:v>27190</c:v>
                </c:pt>
                <c:pt idx="2720">
                  <c:v>27200</c:v>
                </c:pt>
                <c:pt idx="2721">
                  <c:v>27210</c:v>
                </c:pt>
                <c:pt idx="2722">
                  <c:v>27220</c:v>
                </c:pt>
                <c:pt idx="2723">
                  <c:v>27230</c:v>
                </c:pt>
                <c:pt idx="2724">
                  <c:v>27240</c:v>
                </c:pt>
                <c:pt idx="2725">
                  <c:v>27250</c:v>
                </c:pt>
                <c:pt idx="2726">
                  <c:v>27260</c:v>
                </c:pt>
                <c:pt idx="2727">
                  <c:v>27270</c:v>
                </c:pt>
                <c:pt idx="2728">
                  <c:v>27280</c:v>
                </c:pt>
                <c:pt idx="2729">
                  <c:v>27290</c:v>
                </c:pt>
                <c:pt idx="2730">
                  <c:v>27300</c:v>
                </c:pt>
                <c:pt idx="2731">
                  <c:v>27310</c:v>
                </c:pt>
                <c:pt idx="2732">
                  <c:v>27320</c:v>
                </c:pt>
                <c:pt idx="2733">
                  <c:v>27330</c:v>
                </c:pt>
                <c:pt idx="2734">
                  <c:v>27340</c:v>
                </c:pt>
                <c:pt idx="2735">
                  <c:v>27350</c:v>
                </c:pt>
                <c:pt idx="2736">
                  <c:v>27360</c:v>
                </c:pt>
                <c:pt idx="2737">
                  <c:v>27370</c:v>
                </c:pt>
                <c:pt idx="2738">
                  <c:v>27380</c:v>
                </c:pt>
                <c:pt idx="2739">
                  <c:v>27390</c:v>
                </c:pt>
                <c:pt idx="2740">
                  <c:v>27400</c:v>
                </c:pt>
                <c:pt idx="2741">
                  <c:v>27410</c:v>
                </c:pt>
                <c:pt idx="2742">
                  <c:v>27420</c:v>
                </c:pt>
                <c:pt idx="2743">
                  <c:v>27430</c:v>
                </c:pt>
                <c:pt idx="2744">
                  <c:v>27440</c:v>
                </c:pt>
                <c:pt idx="2745">
                  <c:v>27450</c:v>
                </c:pt>
                <c:pt idx="2746">
                  <c:v>27460</c:v>
                </c:pt>
                <c:pt idx="2747">
                  <c:v>27470</c:v>
                </c:pt>
                <c:pt idx="2748">
                  <c:v>27480</c:v>
                </c:pt>
                <c:pt idx="2749">
                  <c:v>27490</c:v>
                </c:pt>
                <c:pt idx="2750">
                  <c:v>27500</c:v>
                </c:pt>
                <c:pt idx="2751">
                  <c:v>27510</c:v>
                </c:pt>
                <c:pt idx="2752">
                  <c:v>27520</c:v>
                </c:pt>
                <c:pt idx="2753">
                  <c:v>27530</c:v>
                </c:pt>
                <c:pt idx="2754">
                  <c:v>27540</c:v>
                </c:pt>
                <c:pt idx="2755">
                  <c:v>27550</c:v>
                </c:pt>
                <c:pt idx="2756">
                  <c:v>27560</c:v>
                </c:pt>
                <c:pt idx="2757">
                  <c:v>27570</c:v>
                </c:pt>
                <c:pt idx="2758">
                  <c:v>27580</c:v>
                </c:pt>
                <c:pt idx="2759">
                  <c:v>27590</c:v>
                </c:pt>
                <c:pt idx="2760">
                  <c:v>27600</c:v>
                </c:pt>
                <c:pt idx="2761">
                  <c:v>27610</c:v>
                </c:pt>
                <c:pt idx="2762">
                  <c:v>27620</c:v>
                </c:pt>
                <c:pt idx="2763">
                  <c:v>27630</c:v>
                </c:pt>
                <c:pt idx="2764">
                  <c:v>27640</c:v>
                </c:pt>
                <c:pt idx="2765">
                  <c:v>27650</c:v>
                </c:pt>
                <c:pt idx="2766">
                  <c:v>27660</c:v>
                </c:pt>
                <c:pt idx="2767">
                  <c:v>27670</c:v>
                </c:pt>
                <c:pt idx="2768">
                  <c:v>27680</c:v>
                </c:pt>
                <c:pt idx="2769">
                  <c:v>27690</c:v>
                </c:pt>
                <c:pt idx="2770">
                  <c:v>27700</c:v>
                </c:pt>
                <c:pt idx="2771">
                  <c:v>27710</c:v>
                </c:pt>
                <c:pt idx="2772">
                  <c:v>27720</c:v>
                </c:pt>
                <c:pt idx="2773">
                  <c:v>27730</c:v>
                </c:pt>
                <c:pt idx="2774">
                  <c:v>27740</c:v>
                </c:pt>
                <c:pt idx="2775">
                  <c:v>27750</c:v>
                </c:pt>
                <c:pt idx="2776">
                  <c:v>27760</c:v>
                </c:pt>
                <c:pt idx="2777">
                  <c:v>27770</c:v>
                </c:pt>
                <c:pt idx="2778">
                  <c:v>27780</c:v>
                </c:pt>
                <c:pt idx="2779">
                  <c:v>27790</c:v>
                </c:pt>
                <c:pt idx="2780">
                  <c:v>27800</c:v>
                </c:pt>
                <c:pt idx="2781">
                  <c:v>27810</c:v>
                </c:pt>
                <c:pt idx="2782">
                  <c:v>27820</c:v>
                </c:pt>
                <c:pt idx="2783">
                  <c:v>27830</c:v>
                </c:pt>
                <c:pt idx="2784">
                  <c:v>27840</c:v>
                </c:pt>
                <c:pt idx="2785">
                  <c:v>27850</c:v>
                </c:pt>
                <c:pt idx="2786">
                  <c:v>27860</c:v>
                </c:pt>
                <c:pt idx="2787">
                  <c:v>27870</c:v>
                </c:pt>
                <c:pt idx="2788">
                  <c:v>27880</c:v>
                </c:pt>
                <c:pt idx="2789">
                  <c:v>27890</c:v>
                </c:pt>
                <c:pt idx="2790">
                  <c:v>27900</c:v>
                </c:pt>
                <c:pt idx="2791">
                  <c:v>27910</c:v>
                </c:pt>
                <c:pt idx="2792">
                  <c:v>27920</c:v>
                </c:pt>
                <c:pt idx="2793">
                  <c:v>27930</c:v>
                </c:pt>
                <c:pt idx="2794">
                  <c:v>27940</c:v>
                </c:pt>
                <c:pt idx="2795">
                  <c:v>27950</c:v>
                </c:pt>
                <c:pt idx="2796">
                  <c:v>27960</c:v>
                </c:pt>
                <c:pt idx="2797">
                  <c:v>27970</c:v>
                </c:pt>
                <c:pt idx="2798">
                  <c:v>27980</c:v>
                </c:pt>
                <c:pt idx="2799">
                  <c:v>27990</c:v>
                </c:pt>
                <c:pt idx="2800">
                  <c:v>28000</c:v>
                </c:pt>
                <c:pt idx="2801">
                  <c:v>28010</c:v>
                </c:pt>
                <c:pt idx="2802">
                  <c:v>28020</c:v>
                </c:pt>
                <c:pt idx="2803">
                  <c:v>28030</c:v>
                </c:pt>
                <c:pt idx="2804">
                  <c:v>28040</c:v>
                </c:pt>
                <c:pt idx="2805">
                  <c:v>28050</c:v>
                </c:pt>
                <c:pt idx="2806">
                  <c:v>28060</c:v>
                </c:pt>
                <c:pt idx="2807">
                  <c:v>28070</c:v>
                </c:pt>
                <c:pt idx="2808">
                  <c:v>28080</c:v>
                </c:pt>
                <c:pt idx="2809">
                  <c:v>28090</c:v>
                </c:pt>
                <c:pt idx="2810">
                  <c:v>28100</c:v>
                </c:pt>
                <c:pt idx="2811">
                  <c:v>28110</c:v>
                </c:pt>
                <c:pt idx="2812">
                  <c:v>28120</c:v>
                </c:pt>
                <c:pt idx="2813">
                  <c:v>28130</c:v>
                </c:pt>
                <c:pt idx="2814">
                  <c:v>28140</c:v>
                </c:pt>
                <c:pt idx="2815">
                  <c:v>28150</c:v>
                </c:pt>
                <c:pt idx="2816">
                  <c:v>28160</c:v>
                </c:pt>
                <c:pt idx="2817">
                  <c:v>28170</c:v>
                </c:pt>
                <c:pt idx="2818">
                  <c:v>28180</c:v>
                </c:pt>
                <c:pt idx="2819">
                  <c:v>28190</c:v>
                </c:pt>
                <c:pt idx="2820">
                  <c:v>28200</c:v>
                </c:pt>
                <c:pt idx="2821">
                  <c:v>28210</c:v>
                </c:pt>
                <c:pt idx="2822">
                  <c:v>28220</c:v>
                </c:pt>
                <c:pt idx="2823">
                  <c:v>28230</c:v>
                </c:pt>
                <c:pt idx="2824">
                  <c:v>28240</c:v>
                </c:pt>
                <c:pt idx="2825">
                  <c:v>28250</c:v>
                </c:pt>
                <c:pt idx="2826">
                  <c:v>28260</c:v>
                </c:pt>
                <c:pt idx="2827">
                  <c:v>28270</c:v>
                </c:pt>
                <c:pt idx="2828">
                  <c:v>28280</c:v>
                </c:pt>
                <c:pt idx="2829">
                  <c:v>28290</c:v>
                </c:pt>
                <c:pt idx="2830">
                  <c:v>28300</c:v>
                </c:pt>
                <c:pt idx="2831">
                  <c:v>28310</c:v>
                </c:pt>
                <c:pt idx="2832">
                  <c:v>28320</c:v>
                </c:pt>
                <c:pt idx="2833">
                  <c:v>28330</c:v>
                </c:pt>
                <c:pt idx="2834">
                  <c:v>28340</c:v>
                </c:pt>
                <c:pt idx="2835">
                  <c:v>28350</c:v>
                </c:pt>
                <c:pt idx="2836">
                  <c:v>28360</c:v>
                </c:pt>
                <c:pt idx="2837">
                  <c:v>28370</c:v>
                </c:pt>
                <c:pt idx="2838">
                  <c:v>28380</c:v>
                </c:pt>
                <c:pt idx="2839">
                  <c:v>28390</c:v>
                </c:pt>
                <c:pt idx="2840">
                  <c:v>28400</c:v>
                </c:pt>
                <c:pt idx="2841">
                  <c:v>28410</c:v>
                </c:pt>
                <c:pt idx="2842">
                  <c:v>28420</c:v>
                </c:pt>
                <c:pt idx="2843">
                  <c:v>28430</c:v>
                </c:pt>
                <c:pt idx="2844">
                  <c:v>28440</c:v>
                </c:pt>
                <c:pt idx="2845">
                  <c:v>28450</c:v>
                </c:pt>
                <c:pt idx="2846">
                  <c:v>28460</c:v>
                </c:pt>
                <c:pt idx="2847">
                  <c:v>28470</c:v>
                </c:pt>
                <c:pt idx="2848">
                  <c:v>28480</c:v>
                </c:pt>
                <c:pt idx="2849">
                  <c:v>28490</c:v>
                </c:pt>
                <c:pt idx="2850">
                  <c:v>28500</c:v>
                </c:pt>
                <c:pt idx="2851">
                  <c:v>28510</c:v>
                </c:pt>
                <c:pt idx="2852">
                  <c:v>28520</c:v>
                </c:pt>
                <c:pt idx="2853">
                  <c:v>28530</c:v>
                </c:pt>
                <c:pt idx="2854">
                  <c:v>28540</c:v>
                </c:pt>
                <c:pt idx="2855">
                  <c:v>28550</c:v>
                </c:pt>
                <c:pt idx="2856">
                  <c:v>28560</c:v>
                </c:pt>
                <c:pt idx="2857">
                  <c:v>28570</c:v>
                </c:pt>
                <c:pt idx="2858">
                  <c:v>28580</c:v>
                </c:pt>
                <c:pt idx="2859">
                  <c:v>28590</c:v>
                </c:pt>
                <c:pt idx="2860">
                  <c:v>28600</c:v>
                </c:pt>
                <c:pt idx="2861">
                  <c:v>28610</c:v>
                </c:pt>
                <c:pt idx="2862">
                  <c:v>28620</c:v>
                </c:pt>
                <c:pt idx="2863">
                  <c:v>28630</c:v>
                </c:pt>
                <c:pt idx="2864">
                  <c:v>28640</c:v>
                </c:pt>
                <c:pt idx="2865">
                  <c:v>28650</c:v>
                </c:pt>
                <c:pt idx="2866">
                  <c:v>28660</c:v>
                </c:pt>
                <c:pt idx="2867">
                  <c:v>28670</c:v>
                </c:pt>
                <c:pt idx="2868">
                  <c:v>28680</c:v>
                </c:pt>
                <c:pt idx="2869">
                  <c:v>28690</c:v>
                </c:pt>
                <c:pt idx="2870">
                  <c:v>28700</c:v>
                </c:pt>
                <c:pt idx="2871">
                  <c:v>28710</c:v>
                </c:pt>
                <c:pt idx="2872">
                  <c:v>28720</c:v>
                </c:pt>
                <c:pt idx="2873">
                  <c:v>28730</c:v>
                </c:pt>
                <c:pt idx="2874">
                  <c:v>28740</c:v>
                </c:pt>
                <c:pt idx="2875">
                  <c:v>28750</c:v>
                </c:pt>
                <c:pt idx="2876">
                  <c:v>28760</c:v>
                </c:pt>
                <c:pt idx="2877">
                  <c:v>28770</c:v>
                </c:pt>
                <c:pt idx="2878">
                  <c:v>28780</c:v>
                </c:pt>
                <c:pt idx="2879">
                  <c:v>28790</c:v>
                </c:pt>
                <c:pt idx="2880">
                  <c:v>28800</c:v>
                </c:pt>
                <c:pt idx="2881">
                  <c:v>28810</c:v>
                </c:pt>
                <c:pt idx="2882">
                  <c:v>28820</c:v>
                </c:pt>
                <c:pt idx="2883">
                  <c:v>28830</c:v>
                </c:pt>
                <c:pt idx="2884">
                  <c:v>28840</c:v>
                </c:pt>
                <c:pt idx="2885">
                  <c:v>28850</c:v>
                </c:pt>
                <c:pt idx="2886">
                  <c:v>28860</c:v>
                </c:pt>
                <c:pt idx="2887">
                  <c:v>28870</c:v>
                </c:pt>
                <c:pt idx="2888">
                  <c:v>28880</c:v>
                </c:pt>
                <c:pt idx="2889">
                  <c:v>28890</c:v>
                </c:pt>
                <c:pt idx="2890">
                  <c:v>28900</c:v>
                </c:pt>
                <c:pt idx="2891">
                  <c:v>28910</c:v>
                </c:pt>
                <c:pt idx="2892">
                  <c:v>28920</c:v>
                </c:pt>
                <c:pt idx="2893">
                  <c:v>28930</c:v>
                </c:pt>
                <c:pt idx="2894">
                  <c:v>28940</c:v>
                </c:pt>
                <c:pt idx="2895">
                  <c:v>28950</c:v>
                </c:pt>
                <c:pt idx="2896">
                  <c:v>28960</c:v>
                </c:pt>
                <c:pt idx="2897">
                  <c:v>28970</c:v>
                </c:pt>
                <c:pt idx="2898">
                  <c:v>28980</c:v>
                </c:pt>
                <c:pt idx="2899">
                  <c:v>28990</c:v>
                </c:pt>
                <c:pt idx="2900">
                  <c:v>29000</c:v>
                </c:pt>
                <c:pt idx="2901">
                  <c:v>29010</c:v>
                </c:pt>
                <c:pt idx="2902">
                  <c:v>29020</c:v>
                </c:pt>
                <c:pt idx="2903">
                  <c:v>29030</c:v>
                </c:pt>
                <c:pt idx="2904">
                  <c:v>29040</c:v>
                </c:pt>
                <c:pt idx="2905">
                  <c:v>29050</c:v>
                </c:pt>
                <c:pt idx="2906">
                  <c:v>29060</c:v>
                </c:pt>
                <c:pt idx="2907">
                  <c:v>29070</c:v>
                </c:pt>
                <c:pt idx="2908">
                  <c:v>29080</c:v>
                </c:pt>
                <c:pt idx="2909">
                  <c:v>29090</c:v>
                </c:pt>
                <c:pt idx="2910">
                  <c:v>29100</c:v>
                </c:pt>
                <c:pt idx="2911">
                  <c:v>29110</c:v>
                </c:pt>
                <c:pt idx="2912">
                  <c:v>29120</c:v>
                </c:pt>
                <c:pt idx="2913">
                  <c:v>29130</c:v>
                </c:pt>
                <c:pt idx="2914">
                  <c:v>29140</c:v>
                </c:pt>
                <c:pt idx="2915">
                  <c:v>29150</c:v>
                </c:pt>
                <c:pt idx="2916">
                  <c:v>29160</c:v>
                </c:pt>
                <c:pt idx="2917">
                  <c:v>29170</c:v>
                </c:pt>
                <c:pt idx="2918">
                  <c:v>29180</c:v>
                </c:pt>
                <c:pt idx="2919">
                  <c:v>29190</c:v>
                </c:pt>
                <c:pt idx="2920">
                  <c:v>29200</c:v>
                </c:pt>
                <c:pt idx="2921">
                  <c:v>29210</c:v>
                </c:pt>
                <c:pt idx="2922">
                  <c:v>29220</c:v>
                </c:pt>
                <c:pt idx="2923">
                  <c:v>29230</c:v>
                </c:pt>
                <c:pt idx="2924">
                  <c:v>29240</c:v>
                </c:pt>
                <c:pt idx="2925">
                  <c:v>29250</c:v>
                </c:pt>
                <c:pt idx="2926">
                  <c:v>29260</c:v>
                </c:pt>
                <c:pt idx="2927">
                  <c:v>29270</c:v>
                </c:pt>
                <c:pt idx="2928">
                  <c:v>29280</c:v>
                </c:pt>
                <c:pt idx="2929">
                  <c:v>29290</c:v>
                </c:pt>
                <c:pt idx="2930">
                  <c:v>29300</c:v>
                </c:pt>
                <c:pt idx="2931">
                  <c:v>29310</c:v>
                </c:pt>
                <c:pt idx="2932">
                  <c:v>29320</c:v>
                </c:pt>
                <c:pt idx="2933">
                  <c:v>29330</c:v>
                </c:pt>
                <c:pt idx="2934">
                  <c:v>29340</c:v>
                </c:pt>
                <c:pt idx="2935">
                  <c:v>29350</c:v>
                </c:pt>
                <c:pt idx="2936">
                  <c:v>29360</c:v>
                </c:pt>
                <c:pt idx="2937">
                  <c:v>29370</c:v>
                </c:pt>
                <c:pt idx="2938">
                  <c:v>29380</c:v>
                </c:pt>
                <c:pt idx="2939">
                  <c:v>29390</c:v>
                </c:pt>
                <c:pt idx="2940">
                  <c:v>29400</c:v>
                </c:pt>
                <c:pt idx="2941">
                  <c:v>29410</c:v>
                </c:pt>
                <c:pt idx="2942">
                  <c:v>29420</c:v>
                </c:pt>
                <c:pt idx="2943">
                  <c:v>29430</c:v>
                </c:pt>
                <c:pt idx="2944">
                  <c:v>29440</c:v>
                </c:pt>
                <c:pt idx="2945">
                  <c:v>29450</c:v>
                </c:pt>
                <c:pt idx="2946">
                  <c:v>29460</c:v>
                </c:pt>
                <c:pt idx="2947">
                  <c:v>29470</c:v>
                </c:pt>
                <c:pt idx="2948">
                  <c:v>29480</c:v>
                </c:pt>
                <c:pt idx="2949">
                  <c:v>29490</c:v>
                </c:pt>
                <c:pt idx="2950">
                  <c:v>29500</c:v>
                </c:pt>
                <c:pt idx="2951">
                  <c:v>29510</c:v>
                </c:pt>
                <c:pt idx="2952">
                  <c:v>29520</c:v>
                </c:pt>
                <c:pt idx="2953">
                  <c:v>29530</c:v>
                </c:pt>
                <c:pt idx="2954">
                  <c:v>29540</c:v>
                </c:pt>
                <c:pt idx="2955">
                  <c:v>29550</c:v>
                </c:pt>
                <c:pt idx="2956">
                  <c:v>29560</c:v>
                </c:pt>
                <c:pt idx="2957">
                  <c:v>29570</c:v>
                </c:pt>
                <c:pt idx="2958">
                  <c:v>29580</c:v>
                </c:pt>
                <c:pt idx="2959">
                  <c:v>29590</c:v>
                </c:pt>
                <c:pt idx="2960">
                  <c:v>29600</c:v>
                </c:pt>
                <c:pt idx="2961">
                  <c:v>29610</c:v>
                </c:pt>
                <c:pt idx="2962">
                  <c:v>29620</c:v>
                </c:pt>
                <c:pt idx="2963">
                  <c:v>29630</c:v>
                </c:pt>
                <c:pt idx="2964">
                  <c:v>29640</c:v>
                </c:pt>
                <c:pt idx="2965">
                  <c:v>29650</c:v>
                </c:pt>
                <c:pt idx="2966">
                  <c:v>29660</c:v>
                </c:pt>
                <c:pt idx="2967">
                  <c:v>29670</c:v>
                </c:pt>
                <c:pt idx="2968">
                  <c:v>29680</c:v>
                </c:pt>
                <c:pt idx="2969">
                  <c:v>29690</c:v>
                </c:pt>
                <c:pt idx="2970">
                  <c:v>29700</c:v>
                </c:pt>
                <c:pt idx="2971">
                  <c:v>29710</c:v>
                </c:pt>
                <c:pt idx="2972">
                  <c:v>29720</c:v>
                </c:pt>
                <c:pt idx="2973">
                  <c:v>29730</c:v>
                </c:pt>
                <c:pt idx="2974">
                  <c:v>29740</c:v>
                </c:pt>
                <c:pt idx="2975">
                  <c:v>29750</c:v>
                </c:pt>
                <c:pt idx="2976">
                  <c:v>29760</c:v>
                </c:pt>
                <c:pt idx="2977">
                  <c:v>29770</c:v>
                </c:pt>
                <c:pt idx="2978">
                  <c:v>29780</c:v>
                </c:pt>
                <c:pt idx="2979">
                  <c:v>29790</c:v>
                </c:pt>
                <c:pt idx="2980">
                  <c:v>29800</c:v>
                </c:pt>
                <c:pt idx="2981">
                  <c:v>29810</c:v>
                </c:pt>
                <c:pt idx="2982">
                  <c:v>29820</c:v>
                </c:pt>
                <c:pt idx="2983">
                  <c:v>29830</c:v>
                </c:pt>
                <c:pt idx="2984">
                  <c:v>29840</c:v>
                </c:pt>
                <c:pt idx="2985">
                  <c:v>29850</c:v>
                </c:pt>
                <c:pt idx="2986">
                  <c:v>29860</c:v>
                </c:pt>
                <c:pt idx="2987">
                  <c:v>29870</c:v>
                </c:pt>
                <c:pt idx="2988">
                  <c:v>29880</c:v>
                </c:pt>
                <c:pt idx="2989">
                  <c:v>29890</c:v>
                </c:pt>
                <c:pt idx="2990">
                  <c:v>29900</c:v>
                </c:pt>
                <c:pt idx="2991">
                  <c:v>29910</c:v>
                </c:pt>
                <c:pt idx="2992">
                  <c:v>29920</c:v>
                </c:pt>
                <c:pt idx="2993">
                  <c:v>29930</c:v>
                </c:pt>
                <c:pt idx="2994">
                  <c:v>29940</c:v>
                </c:pt>
                <c:pt idx="2995">
                  <c:v>29950</c:v>
                </c:pt>
                <c:pt idx="2996">
                  <c:v>29960</c:v>
                </c:pt>
                <c:pt idx="2997">
                  <c:v>29970</c:v>
                </c:pt>
                <c:pt idx="2998">
                  <c:v>29980</c:v>
                </c:pt>
                <c:pt idx="2999">
                  <c:v>29990</c:v>
                </c:pt>
                <c:pt idx="3000">
                  <c:v>30000</c:v>
                </c:pt>
                <c:pt idx="3001">
                  <c:v>30010</c:v>
                </c:pt>
                <c:pt idx="3002">
                  <c:v>30020</c:v>
                </c:pt>
                <c:pt idx="3003">
                  <c:v>30030</c:v>
                </c:pt>
                <c:pt idx="3004">
                  <c:v>30040</c:v>
                </c:pt>
                <c:pt idx="3005">
                  <c:v>30050</c:v>
                </c:pt>
                <c:pt idx="3006">
                  <c:v>30060</c:v>
                </c:pt>
                <c:pt idx="3007">
                  <c:v>30070</c:v>
                </c:pt>
                <c:pt idx="3008">
                  <c:v>30080</c:v>
                </c:pt>
                <c:pt idx="3009">
                  <c:v>30090</c:v>
                </c:pt>
                <c:pt idx="3010">
                  <c:v>30100</c:v>
                </c:pt>
                <c:pt idx="3011">
                  <c:v>30110</c:v>
                </c:pt>
                <c:pt idx="3012">
                  <c:v>30120</c:v>
                </c:pt>
                <c:pt idx="3013">
                  <c:v>30130</c:v>
                </c:pt>
                <c:pt idx="3014">
                  <c:v>30140</c:v>
                </c:pt>
                <c:pt idx="3015">
                  <c:v>30150</c:v>
                </c:pt>
                <c:pt idx="3016">
                  <c:v>30160</c:v>
                </c:pt>
                <c:pt idx="3017">
                  <c:v>30170</c:v>
                </c:pt>
                <c:pt idx="3018">
                  <c:v>30180</c:v>
                </c:pt>
                <c:pt idx="3019">
                  <c:v>30190</c:v>
                </c:pt>
                <c:pt idx="3020">
                  <c:v>30200</c:v>
                </c:pt>
                <c:pt idx="3021">
                  <c:v>30210</c:v>
                </c:pt>
                <c:pt idx="3022">
                  <c:v>30220</c:v>
                </c:pt>
                <c:pt idx="3023">
                  <c:v>30230</c:v>
                </c:pt>
                <c:pt idx="3024">
                  <c:v>30240</c:v>
                </c:pt>
                <c:pt idx="3025">
                  <c:v>30250</c:v>
                </c:pt>
                <c:pt idx="3026">
                  <c:v>30260</c:v>
                </c:pt>
                <c:pt idx="3027">
                  <c:v>30270</c:v>
                </c:pt>
                <c:pt idx="3028">
                  <c:v>30280</c:v>
                </c:pt>
                <c:pt idx="3029">
                  <c:v>30290</c:v>
                </c:pt>
                <c:pt idx="3030">
                  <c:v>30300</c:v>
                </c:pt>
                <c:pt idx="3031">
                  <c:v>30310</c:v>
                </c:pt>
                <c:pt idx="3032">
                  <c:v>30320</c:v>
                </c:pt>
                <c:pt idx="3033">
                  <c:v>30330</c:v>
                </c:pt>
                <c:pt idx="3034">
                  <c:v>30340</c:v>
                </c:pt>
                <c:pt idx="3035">
                  <c:v>30350</c:v>
                </c:pt>
                <c:pt idx="3036">
                  <c:v>30360</c:v>
                </c:pt>
                <c:pt idx="3037">
                  <c:v>30370</c:v>
                </c:pt>
                <c:pt idx="3038">
                  <c:v>30380</c:v>
                </c:pt>
                <c:pt idx="3039">
                  <c:v>30390</c:v>
                </c:pt>
                <c:pt idx="3040">
                  <c:v>30400</c:v>
                </c:pt>
                <c:pt idx="3041">
                  <c:v>30410</c:v>
                </c:pt>
                <c:pt idx="3042">
                  <c:v>30420</c:v>
                </c:pt>
                <c:pt idx="3043">
                  <c:v>30430</c:v>
                </c:pt>
                <c:pt idx="3044">
                  <c:v>30440</c:v>
                </c:pt>
                <c:pt idx="3045">
                  <c:v>30450</c:v>
                </c:pt>
                <c:pt idx="3046">
                  <c:v>30460</c:v>
                </c:pt>
                <c:pt idx="3047">
                  <c:v>30470</c:v>
                </c:pt>
                <c:pt idx="3048">
                  <c:v>30480</c:v>
                </c:pt>
                <c:pt idx="3049">
                  <c:v>30490</c:v>
                </c:pt>
                <c:pt idx="3050">
                  <c:v>30500</c:v>
                </c:pt>
                <c:pt idx="3051">
                  <c:v>30510</c:v>
                </c:pt>
                <c:pt idx="3052">
                  <c:v>30520</c:v>
                </c:pt>
                <c:pt idx="3053">
                  <c:v>30530</c:v>
                </c:pt>
                <c:pt idx="3054">
                  <c:v>30540</c:v>
                </c:pt>
                <c:pt idx="3055">
                  <c:v>30550</c:v>
                </c:pt>
                <c:pt idx="3056">
                  <c:v>30560</c:v>
                </c:pt>
                <c:pt idx="3057">
                  <c:v>30570</c:v>
                </c:pt>
                <c:pt idx="3058">
                  <c:v>30580</c:v>
                </c:pt>
                <c:pt idx="3059">
                  <c:v>30590</c:v>
                </c:pt>
                <c:pt idx="3060">
                  <c:v>30600</c:v>
                </c:pt>
                <c:pt idx="3061">
                  <c:v>30610</c:v>
                </c:pt>
                <c:pt idx="3062">
                  <c:v>30620</c:v>
                </c:pt>
                <c:pt idx="3063">
                  <c:v>30630</c:v>
                </c:pt>
                <c:pt idx="3064">
                  <c:v>30640</c:v>
                </c:pt>
                <c:pt idx="3065">
                  <c:v>30650</c:v>
                </c:pt>
                <c:pt idx="3066">
                  <c:v>30660</c:v>
                </c:pt>
                <c:pt idx="3067">
                  <c:v>30670</c:v>
                </c:pt>
                <c:pt idx="3068">
                  <c:v>30680</c:v>
                </c:pt>
                <c:pt idx="3069">
                  <c:v>30690</c:v>
                </c:pt>
                <c:pt idx="3070">
                  <c:v>30700</c:v>
                </c:pt>
                <c:pt idx="3071">
                  <c:v>30710</c:v>
                </c:pt>
                <c:pt idx="3072">
                  <c:v>30720</c:v>
                </c:pt>
                <c:pt idx="3073">
                  <c:v>30730</c:v>
                </c:pt>
                <c:pt idx="3074">
                  <c:v>30740</c:v>
                </c:pt>
                <c:pt idx="3075">
                  <c:v>30750</c:v>
                </c:pt>
                <c:pt idx="3076">
                  <c:v>30760</c:v>
                </c:pt>
                <c:pt idx="3077">
                  <c:v>30770</c:v>
                </c:pt>
                <c:pt idx="3078">
                  <c:v>30780</c:v>
                </c:pt>
                <c:pt idx="3079">
                  <c:v>30790</c:v>
                </c:pt>
                <c:pt idx="3080">
                  <c:v>30800</c:v>
                </c:pt>
                <c:pt idx="3081">
                  <c:v>30810</c:v>
                </c:pt>
                <c:pt idx="3082">
                  <c:v>30820</c:v>
                </c:pt>
                <c:pt idx="3083">
                  <c:v>30830</c:v>
                </c:pt>
                <c:pt idx="3084">
                  <c:v>30840</c:v>
                </c:pt>
                <c:pt idx="3085">
                  <c:v>30850</c:v>
                </c:pt>
                <c:pt idx="3086">
                  <c:v>30860</c:v>
                </c:pt>
                <c:pt idx="3087">
                  <c:v>30870</c:v>
                </c:pt>
                <c:pt idx="3088">
                  <c:v>30880</c:v>
                </c:pt>
                <c:pt idx="3089">
                  <c:v>30890</c:v>
                </c:pt>
                <c:pt idx="3090">
                  <c:v>30900</c:v>
                </c:pt>
                <c:pt idx="3091">
                  <c:v>30910</c:v>
                </c:pt>
                <c:pt idx="3092">
                  <c:v>30920</c:v>
                </c:pt>
                <c:pt idx="3093">
                  <c:v>30930</c:v>
                </c:pt>
                <c:pt idx="3094">
                  <c:v>30940</c:v>
                </c:pt>
                <c:pt idx="3095">
                  <c:v>30950</c:v>
                </c:pt>
                <c:pt idx="3096">
                  <c:v>30960</c:v>
                </c:pt>
                <c:pt idx="3097">
                  <c:v>30970</c:v>
                </c:pt>
                <c:pt idx="3098">
                  <c:v>30980</c:v>
                </c:pt>
                <c:pt idx="3099">
                  <c:v>30990</c:v>
                </c:pt>
                <c:pt idx="3100">
                  <c:v>31000</c:v>
                </c:pt>
                <c:pt idx="3101">
                  <c:v>31010</c:v>
                </c:pt>
                <c:pt idx="3102">
                  <c:v>31020</c:v>
                </c:pt>
                <c:pt idx="3103">
                  <c:v>31030</c:v>
                </c:pt>
                <c:pt idx="3104">
                  <c:v>31040</c:v>
                </c:pt>
                <c:pt idx="3105">
                  <c:v>31050</c:v>
                </c:pt>
                <c:pt idx="3106">
                  <c:v>31060</c:v>
                </c:pt>
                <c:pt idx="3107">
                  <c:v>31070</c:v>
                </c:pt>
                <c:pt idx="3108">
                  <c:v>31080</c:v>
                </c:pt>
                <c:pt idx="3109">
                  <c:v>31090</c:v>
                </c:pt>
                <c:pt idx="3110">
                  <c:v>31100</c:v>
                </c:pt>
                <c:pt idx="3111">
                  <c:v>31110</c:v>
                </c:pt>
                <c:pt idx="3112">
                  <c:v>31120</c:v>
                </c:pt>
                <c:pt idx="3113">
                  <c:v>31130</c:v>
                </c:pt>
                <c:pt idx="3114">
                  <c:v>31140</c:v>
                </c:pt>
                <c:pt idx="3115">
                  <c:v>31150</c:v>
                </c:pt>
                <c:pt idx="3116">
                  <c:v>31160</c:v>
                </c:pt>
                <c:pt idx="3117">
                  <c:v>31170</c:v>
                </c:pt>
                <c:pt idx="3118">
                  <c:v>31180</c:v>
                </c:pt>
                <c:pt idx="3119">
                  <c:v>31190</c:v>
                </c:pt>
                <c:pt idx="3120">
                  <c:v>31200</c:v>
                </c:pt>
                <c:pt idx="3121">
                  <c:v>31210</c:v>
                </c:pt>
                <c:pt idx="3122">
                  <c:v>31220</c:v>
                </c:pt>
                <c:pt idx="3123">
                  <c:v>31230</c:v>
                </c:pt>
                <c:pt idx="3124">
                  <c:v>31240</c:v>
                </c:pt>
                <c:pt idx="3125">
                  <c:v>31250</c:v>
                </c:pt>
                <c:pt idx="3126">
                  <c:v>31260</c:v>
                </c:pt>
                <c:pt idx="3127">
                  <c:v>31270</c:v>
                </c:pt>
                <c:pt idx="3128">
                  <c:v>31280</c:v>
                </c:pt>
                <c:pt idx="3129">
                  <c:v>31290</c:v>
                </c:pt>
                <c:pt idx="3130">
                  <c:v>31300</c:v>
                </c:pt>
                <c:pt idx="3131">
                  <c:v>31310</c:v>
                </c:pt>
                <c:pt idx="3132">
                  <c:v>31320</c:v>
                </c:pt>
                <c:pt idx="3133">
                  <c:v>31330</c:v>
                </c:pt>
                <c:pt idx="3134">
                  <c:v>31340</c:v>
                </c:pt>
                <c:pt idx="3135">
                  <c:v>31350</c:v>
                </c:pt>
                <c:pt idx="3136">
                  <c:v>31360</c:v>
                </c:pt>
                <c:pt idx="3137">
                  <c:v>31370</c:v>
                </c:pt>
                <c:pt idx="3138">
                  <c:v>31380</c:v>
                </c:pt>
                <c:pt idx="3139">
                  <c:v>31390</c:v>
                </c:pt>
                <c:pt idx="3140">
                  <c:v>31400</c:v>
                </c:pt>
                <c:pt idx="3141">
                  <c:v>31410</c:v>
                </c:pt>
                <c:pt idx="3142">
                  <c:v>31420</c:v>
                </c:pt>
                <c:pt idx="3143">
                  <c:v>31430</c:v>
                </c:pt>
                <c:pt idx="3144">
                  <c:v>31440</c:v>
                </c:pt>
                <c:pt idx="3145">
                  <c:v>31450</c:v>
                </c:pt>
                <c:pt idx="3146">
                  <c:v>31460</c:v>
                </c:pt>
                <c:pt idx="3147">
                  <c:v>31470</c:v>
                </c:pt>
                <c:pt idx="3148">
                  <c:v>31480</c:v>
                </c:pt>
                <c:pt idx="3149">
                  <c:v>31490</c:v>
                </c:pt>
                <c:pt idx="3150">
                  <c:v>31500</c:v>
                </c:pt>
                <c:pt idx="3151">
                  <c:v>31510</c:v>
                </c:pt>
                <c:pt idx="3152">
                  <c:v>31520</c:v>
                </c:pt>
                <c:pt idx="3153">
                  <c:v>31530</c:v>
                </c:pt>
                <c:pt idx="3154">
                  <c:v>31540</c:v>
                </c:pt>
                <c:pt idx="3155">
                  <c:v>31550</c:v>
                </c:pt>
                <c:pt idx="3156">
                  <c:v>31560</c:v>
                </c:pt>
                <c:pt idx="3157">
                  <c:v>31570</c:v>
                </c:pt>
                <c:pt idx="3158">
                  <c:v>31580</c:v>
                </c:pt>
                <c:pt idx="3159">
                  <c:v>31590</c:v>
                </c:pt>
                <c:pt idx="3160">
                  <c:v>31600</c:v>
                </c:pt>
                <c:pt idx="3161">
                  <c:v>31610</c:v>
                </c:pt>
                <c:pt idx="3162">
                  <c:v>31620</c:v>
                </c:pt>
                <c:pt idx="3163">
                  <c:v>31630</c:v>
                </c:pt>
                <c:pt idx="3164">
                  <c:v>31640</c:v>
                </c:pt>
                <c:pt idx="3165">
                  <c:v>31650</c:v>
                </c:pt>
                <c:pt idx="3166">
                  <c:v>31660</c:v>
                </c:pt>
                <c:pt idx="3167">
                  <c:v>31670</c:v>
                </c:pt>
                <c:pt idx="3168">
                  <c:v>31680</c:v>
                </c:pt>
                <c:pt idx="3169">
                  <c:v>31690</c:v>
                </c:pt>
                <c:pt idx="3170">
                  <c:v>31700</c:v>
                </c:pt>
                <c:pt idx="3171">
                  <c:v>31710</c:v>
                </c:pt>
                <c:pt idx="3172">
                  <c:v>31720</c:v>
                </c:pt>
                <c:pt idx="3173">
                  <c:v>31730</c:v>
                </c:pt>
                <c:pt idx="3174">
                  <c:v>31740</c:v>
                </c:pt>
                <c:pt idx="3175">
                  <c:v>31750</c:v>
                </c:pt>
                <c:pt idx="3176">
                  <c:v>31760</c:v>
                </c:pt>
                <c:pt idx="3177">
                  <c:v>31770</c:v>
                </c:pt>
                <c:pt idx="3178">
                  <c:v>31780</c:v>
                </c:pt>
                <c:pt idx="3179">
                  <c:v>31790</c:v>
                </c:pt>
                <c:pt idx="3180">
                  <c:v>31800</c:v>
                </c:pt>
                <c:pt idx="3181">
                  <c:v>31810</c:v>
                </c:pt>
                <c:pt idx="3182">
                  <c:v>31820</c:v>
                </c:pt>
                <c:pt idx="3183">
                  <c:v>31830</c:v>
                </c:pt>
                <c:pt idx="3184">
                  <c:v>31840</c:v>
                </c:pt>
                <c:pt idx="3185">
                  <c:v>31850</c:v>
                </c:pt>
                <c:pt idx="3186">
                  <c:v>31860</c:v>
                </c:pt>
                <c:pt idx="3187">
                  <c:v>31870</c:v>
                </c:pt>
                <c:pt idx="3188">
                  <c:v>31880</c:v>
                </c:pt>
                <c:pt idx="3189">
                  <c:v>31890</c:v>
                </c:pt>
                <c:pt idx="3190">
                  <c:v>31900</c:v>
                </c:pt>
                <c:pt idx="3191">
                  <c:v>31910</c:v>
                </c:pt>
                <c:pt idx="3192">
                  <c:v>31920</c:v>
                </c:pt>
                <c:pt idx="3193">
                  <c:v>31930</c:v>
                </c:pt>
                <c:pt idx="3194">
                  <c:v>31940</c:v>
                </c:pt>
                <c:pt idx="3195">
                  <c:v>31950</c:v>
                </c:pt>
                <c:pt idx="3196">
                  <c:v>31960</c:v>
                </c:pt>
                <c:pt idx="3197">
                  <c:v>31970</c:v>
                </c:pt>
                <c:pt idx="3198">
                  <c:v>31980</c:v>
                </c:pt>
                <c:pt idx="3199">
                  <c:v>31990</c:v>
                </c:pt>
                <c:pt idx="3200">
                  <c:v>32000</c:v>
                </c:pt>
                <c:pt idx="3201">
                  <c:v>32010</c:v>
                </c:pt>
                <c:pt idx="3202">
                  <c:v>32020</c:v>
                </c:pt>
                <c:pt idx="3203">
                  <c:v>32030</c:v>
                </c:pt>
                <c:pt idx="3204">
                  <c:v>32040</c:v>
                </c:pt>
                <c:pt idx="3205">
                  <c:v>32050</c:v>
                </c:pt>
                <c:pt idx="3206">
                  <c:v>32060</c:v>
                </c:pt>
                <c:pt idx="3207">
                  <c:v>32070</c:v>
                </c:pt>
                <c:pt idx="3208">
                  <c:v>32080</c:v>
                </c:pt>
                <c:pt idx="3209">
                  <c:v>32090</c:v>
                </c:pt>
                <c:pt idx="3210">
                  <c:v>32100</c:v>
                </c:pt>
                <c:pt idx="3211">
                  <c:v>32110</c:v>
                </c:pt>
                <c:pt idx="3212">
                  <c:v>32120</c:v>
                </c:pt>
                <c:pt idx="3213">
                  <c:v>32130</c:v>
                </c:pt>
                <c:pt idx="3214">
                  <c:v>32140</c:v>
                </c:pt>
                <c:pt idx="3215">
                  <c:v>32150</c:v>
                </c:pt>
                <c:pt idx="3216">
                  <c:v>32160</c:v>
                </c:pt>
                <c:pt idx="3217">
                  <c:v>32170</c:v>
                </c:pt>
                <c:pt idx="3218">
                  <c:v>32180</c:v>
                </c:pt>
                <c:pt idx="3219">
                  <c:v>32190</c:v>
                </c:pt>
                <c:pt idx="3220">
                  <c:v>32200</c:v>
                </c:pt>
                <c:pt idx="3221">
                  <c:v>32210</c:v>
                </c:pt>
                <c:pt idx="3222">
                  <c:v>32220</c:v>
                </c:pt>
                <c:pt idx="3223">
                  <c:v>32230</c:v>
                </c:pt>
                <c:pt idx="3224">
                  <c:v>32240</c:v>
                </c:pt>
                <c:pt idx="3225">
                  <c:v>32250</c:v>
                </c:pt>
                <c:pt idx="3226">
                  <c:v>32260</c:v>
                </c:pt>
                <c:pt idx="3227">
                  <c:v>32270</c:v>
                </c:pt>
                <c:pt idx="3228">
                  <c:v>32280</c:v>
                </c:pt>
                <c:pt idx="3229">
                  <c:v>32290</c:v>
                </c:pt>
                <c:pt idx="3230">
                  <c:v>32300</c:v>
                </c:pt>
                <c:pt idx="3231">
                  <c:v>32310</c:v>
                </c:pt>
                <c:pt idx="3232">
                  <c:v>32320</c:v>
                </c:pt>
                <c:pt idx="3233">
                  <c:v>32330</c:v>
                </c:pt>
                <c:pt idx="3234">
                  <c:v>32340</c:v>
                </c:pt>
                <c:pt idx="3235">
                  <c:v>32350</c:v>
                </c:pt>
                <c:pt idx="3236">
                  <c:v>32360</c:v>
                </c:pt>
                <c:pt idx="3237">
                  <c:v>32370</c:v>
                </c:pt>
                <c:pt idx="3238">
                  <c:v>32380</c:v>
                </c:pt>
                <c:pt idx="3239">
                  <c:v>32390</c:v>
                </c:pt>
                <c:pt idx="3240">
                  <c:v>32400</c:v>
                </c:pt>
                <c:pt idx="3241">
                  <c:v>32410</c:v>
                </c:pt>
                <c:pt idx="3242">
                  <c:v>32420</c:v>
                </c:pt>
                <c:pt idx="3243">
                  <c:v>32430</c:v>
                </c:pt>
                <c:pt idx="3244">
                  <c:v>32440</c:v>
                </c:pt>
                <c:pt idx="3245">
                  <c:v>32450</c:v>
                </c:pt>
                <c:pt idx="3246">
                  <c:v>32460</c:v>
                </c:pt>
                <c:pt idx="3247">
                  <c:v>32470</c:v>
                </c:pt>
                <c:pt idx="3248">
                  <c:v>32480</c:v>
                </c:pt>
                <c:pt idx="3249">
                  <c:v>32490</c:v>
                </c:pt>
                <c:pt idx="3250">
                  <c:v>32500</c:v>
                </c:pt>
                <c:pt idx="3251">
                  <c:v>32510</c:v>
                </c:pt>
                <c:pt idx="3252">
                  <c:v>32520</c:v>
                </c:pt>
                <c:pt idx="3253">
                  <c:v>32530</c:v>
                </c:pt>
                <c:pt idx="3254">
                  <c:v>32540</c:v>
                </c:pt>
                <c:pt idx="3255">
                  <c:v>32550</c:v>
                </c:pt>
                <c:pt idx="3256">
                  <c:v>32560</c:v>
                </c:pt>
                <c:pt idx="3257">
                  <c:v>32570</c:v>
                </c:pt>
                <c:pt idx="3258">
                  <c:v>32580</c:v>
                </c:pt>
                <c:pt idx="3259">
                  <c:v>32590</c:v>
                </c:pt>
                <c:pt idx="3260">
                  <c:v>32600</c:v>
                </c:pt>
                <c:pt idx="3261">
                  <c:v>32610</c:v>
                </c:pt>
                <c:pt idx="3262">
                  <c:v>32620</c:v>
                </c:pt>
                <c:pt idx="3263">
                  <c:v>32630</c:v>
                </c:pt>
                <c:pt idx="3264">
                  <c:v>32640</c:v>
                </c:pt>
                <c:pt idx="3265">
                  <c:v>32650</c:v>
                </c:pt>
                <c:pt idx="3266">
                  <c:v>32660</c:v>
                </c:pt>
                <c:pt idx="3267">
                  <c:v>32670</c:v>
                </c:pt>
                <c:pt idx="3268">
                  <c:v>32680</c:v>
                </c:pt>
                <c:pt idx="3269">
                  <c:v>32690</c:v>
                </c:pt>
                <c:pt idx="3270">
                  <c:v>32700</c:v>
                </c:pt>
                <c:pt idx="3271">
                  <c:v>32710</c:v>
                </c:pt>
                <c:pt idx="3272">
                  <c:v>32720</c:v>
                </c:pt>
                <c:pt idx="3273">
                  <c:v>32730</c:v>
                </c:pt>
                <c:pt idx="3274">
                  <c:v>32740</c:v>
                </c:pt>
                <c:pt idx="3275">
                  <c:v>32750</c:v>
                </c:pt>
                <c:pt idx="3276">
                  <c:v>32760</c:v>
                </c:pt>
                <c:pt idx="3277">
                  <c:v>32770</c:v>
                </c:pt>
                <c:pt idx="3278">
                  <c:v>32780</c:v>
                </c:pt>
                <c:pt idx="3279">
                  <c:v>32790</c:v>
                </c:pt>
                <c:pt idx="3280">
                  <c:v>32800</c:v>
                </c:pt>
                <c:pt idx="3281">
                  <c:v>32810</c:v>
                </c:pt>
                <c:pt idx="3282">
                  <c:v>32820</c:v>
                </c:pt>
                <c:pt idx="3283">
                  <c:v>32830</c:v>
                </c:pt>
                <c:pt idx="3284">
                  <c:v>32840</c:v>
                </c:pt>
                <c:pt idx="3285">
                  <c:v>32850</c:v>
                </c:pt>
                <c:pt idx="3286">
                  <c:v>32860</c:v>
                </c:pt>
                <c:pt idx="3287">
                  <c:v>32870</c:v>
                </c:pt>
                <c:pt idx="3288">
                  <c:v>32880</c:v>
                </c:pt>
                <c:pt idx="3289">
                  <c:v>32890</c:v>
                </c:pt>
                <c:pt idx="3290">
                  <c:v>32900</c:v>
                </c:pt>
                <c:pt idx="3291">
                  <c:v>32910</c:v>
                </c:pt>
                <c:pt idx="3292">
                  <c:v>32920</c:v>
                </c:pt>
                <c:pt idx="3293">
                  <c:v>32930</c:v>
                </c:pt>
                <c:pt idx="3294">
                  <c:v>32940</c:v>
                </c:pt>
                <c:pt idx="3295">
                  <c:v>32950</c:v>
                </c:pt>
                <c:pt idx="3296">
                  <c:v>32960</c:v>
                </c:pt>
                <c:pt idx="3297">
                  <c:v>32970</c:v>
                </c:pt>
                <c:pt idx="3298">
                  <c:v>32980</c:v>
                </c:pt>
                <c:pt idx="3299">
                  <c:v>32990</c:v>
                </c:pt>
                <c:pt idx="3300">
                  <c:v>33000</c:v>
                </c:pt>
                <c:pt idx="3301">
                  <c:v>33010</c:v>
                </c:pt>
                <c:pt idx="3302">
                  <c:v>33020</c:v>
                </c:pt>
                <c:pt idx="3303">
                  <c:v>33030</c:v>
                </c:pt>
                <c:pt idx="3304">
                  <c:v>33040</c:v>
                </c:pt>
                <c:pt idx="3305">
                  <c:v>33050</c:v>
                </c:pt>
                <c:pt idx="3306">
                  <c:v>33060</c:v>
                </c:pt>
                <c:pt idx="3307">
                  <c:v>33070</c:v>
                </c:pt>
                <c:pt idx="3308">
                  <c:v>33080</c:v>
                </c:pt>
                <c:pt idx="3309">
                  <c:v>33090</c:v>
                </c:pt>
                <c:pt idx="3310">
                  <c:v>33100</c:v>
                </c:pt>
                <c:pt idx="3311">
                  <c:v>33110</c:v>
                </c:pt>
                <c:pt idx="3312">
                  <c:v>33120</c:v>
                </c:pt>
                <c:pt idx="3313">
                  <c:v>33130</c:v>
                </c:pt>
                <c:pt idx="3314">
                  <c:v>33140</c:v>
                </c:pt>
                <c:pt idx="3315">
                  <c:v>33150</c:v>
                </c:pt>
                <c:pt idx="3316">
                  <c:v>33160</c:v>
                </c:pt>
                <c:pt idx="3317">
                  <c:v>33170</c:v>
                </c:pt>
                <c:pt idx="3318">
                  <c:v>33180</c:v>
                </c:pt>
                <c:pt idx="3319">
                  <c:v>33190</c:v>
                </c:pt>
                <c:pt idx="3320">
                  <c:v>33200</c:v>
                </c:pt>
                <c:pt idx="3321">
                  <c:v>33210</c:v>
                </c:pt>
                <c:pt idx="3322">
                  <c:v>33220</c:v>
                </c:pt>
                <c:pt idx="3323">
                  <c:v>33230</c:v>
                </c:pt>
                <c:pt idx="3324">
                  <c:v>33240</c:v>
                </c:pt>
                <c:pt idx="3325">
                  <c:v>33250</c:v>
                </c:pt>
                <c:pt idx="3326">
                  <c:v>33260</c:v>
                </c:pt>
                <c:pt idx="3327">
                  <c:v>33270</c:v>
                </c:pt>
                <c:pt idx="3328">
                  <c:v>33280</c:v>
                </c:pt>
                <c:pt idx="3329">
                  <c:v>33290</c:v>
                </c:pt>
                <c:pt idx="3330">
                  <c:v>33300</c:v>
                </c:pt>
                <c:pt idx="3331">
                  <c:v>33310</c:v>
                </c:pt>
                <c:pt idx="3332">
                  <c:v>33320</c:v>
                </c:pt>
                <c:pt idx="3333">
                  <c:v>33330</c:v>
                </c:pt>
                <c:pt idx="3334">
                  <c:v>33340</c:v>
                </c:pt>
                <c:pt idx="3335">
                  <c:v>33350</c:v>
                </c:pt>
                <c:pt idx="3336">
                  <c:v>33360</c:v>
                </c:pt>
                <c:pt idx="3337">
                  <c:v>33370</c:v>
                </c:pt>
                <c:pt idx="3338">
                  <c:v>33380</c:v>
                </c:pt>
                <c:pt idx="3339">
                  <c:v>33390</c:v>
                </c:pt>
                <c:pt idx="3340">
                  <c:v>33400</c:v>
                </c:pt>
                <c:pt idx="3341">
                  <c:v>33410</c:v>
                </c:pt>
                <c:pt idx="3342">
                  <c:v>33420</c:v>
                </c:pt>
                <c:pt idx="3343">
                  <c:v>33430</c:v>
                </c:pt>
                <c:pt idx="3344">
                  <c:v>33440</c:v>
                </c:pt>
                <c:pt idx="3345">
                  <c:v>33450</c:v>
                </c:pt>
                <c:pt idx="3346">
                  <c:v>33460</c:v>
                </c:pt>
                <c:pt idx="3347">
                  <c:v>33470</c:v>
                </c:pt>
                <c:pt idx="3348">
                  <c:v>33480</c:v>
                </c:pt>
                <c:pt idx="3349">
                  <c:v>33490</c:v>
                </c:pt>
                <c:pt idx="3350">
                  <c:v>33500</c:v>
                </c:pt>
                <c:pt idx="3351">
                  <c:v>33510</c:v>
                </c:pt>
                <c:pt idx="3352">
                  <c:v>33520</c:v>
                </c:pt>
                <c:pt idx="3353">
                  <c:v>33530</c:v>
                </c:pt>
                <c:pt idx="3354">
                  <c:v>33540</c:v>
                </c:pt>
                <c:pt idx="3355">
                  <c:v>33550</c:v>
                </c:pt>
                <c:pt idx="3356">
                  <c:v>33560</c:v>
                </c:pt>
                <c:pt idx="3357">
                  <c:v>33570</c:v>
                </c:pt>
                <c:pt idx="3358">
                  <c:v>33580</c:v>
                </c:pt>
                <c:pt idx="3359">
                  <c:v>33590</c:v>
                </c:pt>
                <c:pt idx="3360">
                  <c:v>33600</c:v>
                </c:pt>
                <c:pt idx="3361">
                  <c:v>33610</c:v>
                </c:pt>
                <c:pt idx="3362">
                  <c:v>33620</c:v>
                </c:pt>
                <c:pt idx="3363">
                  <c:v>33630</c:v>
                </c:pt>
                <c:pt idx="3364">
                  <c:v>33640</c:v>
                </c:pt>
                <c:pt idx="3365">
                  <c:v>33650</c:v>
                </c:pt>
                <c:pt idx="3366">
                  <c:v>33660</c:v>
                </c:pt>
                <c:pt idx="3367">
                  <c:v>33670</c:v>
                </c:pt>
                <c:pt idx="3368">
                  <c:v>33680</c:v>
                </c:pt>
                <c:pt idx="3369">
                  <c:v>33690</c:v>
                </c:pt>
                <c:pt idx="3370">
                  <c:v>33700</c:v>
                </c:pt>
                <c:pt idx="3371">
                  <c:v>33710</c:v>
                </c:pt>
                <c:pt idx="3372">
                  <c:v>33720</c:v>
                </c:pt>
                <c:pt idx="3373">
                  <c:v>33730</c:v>
                </c:pt>
                <c:pt idx="3374">
                  <c:v>33740</c:v>
                </c:pt>
                <c:pt idx="3375">
                  <c:v>33750</c:v>
                </c:pt>
                <c:pt idx="3376">
                  <c:v>33760</c:v>
                </c:pt>
                <c:pt idx="3377">
                  <c:v>33770</c:v>
                </c:pt>
                <c:pt idx="3378">
                  <c:v>33780</c:v>
                </c:pt>
                <c:pt idx="3379">
                  <c:v>33790</c:v>
                </c:pt>
                <c:pt idx="3380">
                  <c:v>33800</c:v>
                </c:pt>
                <c:pt idx="3381">
                  <c:v>33810</c:v>
                </c:pt>
                <c:pt idx="3382">
                  <c:v>33820</c:v>
                </c:pt>
                <c:pt idx="3383">
                  <c:v>33830</c:v>
                </c:pt>
                <c:pt idx="3384">
                  <c:v>33840</c:v>
                </c:pt>
                <c:pt idx="3385">
                  <c:v>33850</c:v>
                </c:pt>
                <c:pt idx="3386">
                  <c:v>33860</c:v>
                </c:pt>
                <c:pt idx="3387">
                  <c:v>33870</c:v>
                </c:pt>
                <c:pt idx="3388">
                  <c:v>33880</c:v>
                </c:pt>
                <c:pt idx="3389">
                  <c:v>33890</c:v>
                </c:pt>
                <c:pt idx="3390">
                  <c:v>33900</c:v>
                </c:pt>
                <c:pt idx="3391">
                  <c:v>33910</c:v>
                </c:pt>
                <c:pt idx="3392">
                  <c:v>33920</c:v>
                </c:pt>
                <c:pt idx="3393">
                  <c:v>33930</c:v>
                </c:pt>
                <c:pt idx="3394">
                  <c:v>33940</c:v>
                </c:pt>
                <c:pt idx="3395">
                  <c:v>33950</c:v>
                </c:pt>
                <c:pt idx="3396">
                  <c:v>33960</c:v>
                </c:pt>
                <c:pt idx="3397">
                  <c:v>33970</c:v>
                </c:pt>
                <c:pt idx="3398">
                  <c:v>33980</c:v>
                </c:pt>
                <c:pt idx="3399">
                  <c:v>33990</c:v>
                </c:pt>
                <c:pt idx="3400">
                  <c:v>34000</c:v>
                </c:pt>
                <c:pt idx="3401">
                  <c:v>34010</c:v>
                </c:pt>
                <c:pt idx="3402">
                  <c:v>34020</c:v>
                </c:pt>
                <c:pt idx="3403">
                  <c:v>34030</c:v>
                </c:pt>
                <c:pt idx="3404">
                  <c:v>34040</c:v>
                </c:pt>
                <c:pt idx="3405">
                  <c:v>34050</c:v>
                </c:pt>
                <c:pt idx="3406">
                  <c:v>34060</c:v>
                </c:pt>
                <c:pt idx="3407">
                  <c:v>34070</c:v>
                </c:pt>
                <c:pt idx="3408">
                  <c:v>34080</c:v>
                </c:pt>
                <c:pt idx="3409">
                  <c:v>34090</c:v>
                </c:pt>
                <c:pt idx="3410">
                  <c:v>34100</c:v>
                </c:pt>
                <c:pt idx="3411">
                  <c:v>34110</c:v>
                </c:pt>
                <c:pt idx="3412">
                  <c:v>34120</c:v>
                </c:pt>
                <c:pt idx="3413">
                  <c:v>34130</c:v>
                </c:pt>
                <c:pt idx="3414">
                  <c:v>34140</c:v>
                </c:pt>
                <c:pt idx="3415">
                  <c:v>34150</c:v>
                </c:pt>
                <c:pt idx="3416">
                  <c:v>34160</c:v>
                </c:pt>
                <c:pt idx="3417">
                  <c:v>34170</c:v>
                </c:pt>
                <c:pt idx="3418">
                  <c:v>34180</c:v>
                </c:pt>
                <c:pt idx="3419">
                  <c:v>34190</c:v>
                </c:pt>
                <c:pt idx="3420">
                  <c:v>34200</c:v>
                </c:pt>
                <c:pt idx="3421">
                  <c:v>34210</c:v>
                </c:pt>
                <c:pt idx="3422">
                  <c:v>34220</c:v>
                </c:pt>
                <c:pt idx="3423">
                  <c:v>34230</c:v>
                </c:pt>
                <c:pt idx="3424">
                  <c:v>34240</c:v>
                </c:pt>
                <c:pt idx="3425">
                  <c:v>34250</c:v>
                </c:pt>
                <c:pt idx="3426">
                  <c:v>34260</c:v>
                </c:pt>
                <c:pt idx="3427">
                  <c:v>34270</c:v>
                </c:pt>
                <c:pt idx="3428">
                  <c:v>34280</c:v>
                </c:pt>
                <c:pt idx="3429">
                  <c:v>34290</c:v>
                </c:pt>
                <c:pt idx="3430">
                  <c:v>34300</c:v>
                </c:pt>
                <c:pt idx="3431">
                  <c:v>34310</c:v>
                </c:pt>
                <c:pt idx="3432">
                  <c:v>34320</c:v>
                </c:pt>
                <c:pt idx="3433">
                  <c:v>34330</c:v>
                </c:pt>
                <c:pt idx="3434">
                  <c:v>34340</c:v>
                </c:pt>
                <c:pt idx="3435">
                  <c:v>34350</c:v>
                </c:pt>
                <c:pt idx="3436">
                  <c:v>34360</c:v>
                </c:pt>
                <c:pt idx="3437">
                  <c:v>34370</c:v>
                </c:pt>
                <c:pt idx="3438">
                  <c:v>34380</c:v>
                </c:pt>
                <c:pt idx="3439">
                  <c:v>34390</c:v>
                </c:pt>
                <c:pt idx="3440">
                  <c:v>34400</c:v>
                </c:pt>
                <c:pt idx="3441">
                  <c:v>34410</c:v>
                </c:pt>
                <c:pt idx="3442">
                  <c:v>34420</c:v>
                </c:pt>
                <c:pt idx="3443">
                  <c:v>34430</c:v>
                </c:pt>
                <c:pt idx="3444">
                  <c:v>34440</c:v>
                </c:pt>
                <c:pt idx="3445">
                  <c:v>34450</c:v>
                </c:pt>
                <c:pt idx="3446">
                  <c:v>34460</c:v>
                </c:pt>
                <c:pt idx="3447">
                  <c:v>34470</c:v>
                </c:pt>
                <c:pt idx="3448">
                  <c:v>34480</c:v>
                </c:pt>
                <c:pt idx="3449">
                  <c:v>34490</c:v>
                </c:pt>
                <c:pt idx="3450">
                  <c:v>34500</c:v>
                </c:pt>
                <c:pt idx="3451">
                  <c:v>34510</c:v>
                </c:pt>
                <c:pt idx="3452">
                  <c:v>34520</c:v>
                </c:pt>
                <c:pt idx="3453">
                  <c:v>34530</c:v>
                </c:pt>
                <c:pt idx="3454">
                  <c:v>34540</c:v>
                </c:pt>
                <c:pt idx="3455">
                  <c:v>34550</c:v>
                </c:pt>
                <c:pt idx="3456">
                  <c:v>34560</c:v>
                </c:pt>
                <c:pt idx="3457">
                  <c:v>34570</c:v>
                </c:pt>
                <c:pt idx="3458">
                  <c:v>34580</c:v>
                </c:pt>
                <c:pt idx="3459">
                  <c:v>34590</c:v>
                </c:pt>
                <c:pt idx="3460">
                  <c:v>34600</c:v>
                </c:pt>
                <c:pt idx="3461">
                  <c:v>34610</c:v>
                </c:pt>
                <c:pt idx="3462">
                  <c:v>34620</c:v>
                </c:pt>
                <c:pt idx="3463">
                  <c:v>34630</c:v>
                </c:pt>
                <c:pt idx="3464">
                  <c:v>34640</c:v>
                </c:pt>
                <c:pt idx="3465">
                  <c:v>34650</c:v>
                </c:pt>
                <c:pt idx="3466">
                  <c:v>34660</c:v>
                </c:pt>
                <c:pt idx="3467">
                  <c:v>34670</c:v>
                </c:pt>
                <c:pt idx="3468">
                  <c:v>34680</c:v>
                </c:pt>
                <c:pt idx="3469">
                  <c:v>34690</c:v>
                </c:pt>
                <c:pt idx="3470">
                  <c:v>34700</c:v>
                </c:pt>
                <c:pt idx="3471">
                  <c:v>34710</c:v>
                </c:pt>
                <c:pt idx="3472">
                  <c:v>34720</c:v>
                </c:pt>
                <c:pt idx="3473">
                  <c:v>34730</c:v>
                </c:pt>
                <c:pt idx="3474">
                  <c:v>34740</c:v>
                </c:pt>
                <c:pt idx="3475">
                  <c:v>34750</c:v>
                </c:pt>
                <c:pt idx="3476">
                  <c:v>34760</c:v>
                </c:pt>
                <c:pt idx="3477">
                  <c:v>34770</c:v>
                </c:pt>
                <c:pt idx="3478">
                  <c:v>34780</c:v>
                </c:pt>
                <c:pt idx="3479">
                  <c:v>34790</c:v>
                </c:pt>
                <c:pt idx="3480">
                  <c:v>34800</c:v>
                </c:pt>
                <c:pt idx="3481">
                  <c:v>34810</c:v>
                </c:pt>
                <c:pt idx="3482">
                  <c:v>34820</c:v>
                </c:pt>
                <c:pt idx="3483">
                  <c:v>34830</c:v>
                </c:pt>
                <c:pt idx="3484">
                  <c:v>34840</c:v>
                </c:pt>
                <c:pt idx="3485">
                  <c:v>34850</c:v>
                </c:pt>
                <c:pt idx="3486">
                  <c:v>34860</c:v>
                </c:pt>
                <c:pt idx="3487">
                  <c:v>34870</c:v>
                </c:pt>
                <c:pt idx="3488">
                  <c:v>34880</c:v>
                </c:pt>
                <c:pt idx="3489">
                  <c:v>34890</c:v>
                </c:pt>
                <c:pt idx="3490">
                  <c:v>34900</c:v>
                </c:pt>
                <c:pt idx="3491">
                  <c:v>34910</c:v>
                </c:pt>
                <c:pt idx="3492">
                  <c:v>34920</c:v>
                </c:pt>
                <c:pt idx="3493">
                  <c:v>34930</c:v>
                </c:pt>
                <c:pt idx="3494">
                  <c:v>34940</c:v>
                </c:pt>
                <c:pt idx="3495">
                  <c:v>34950</c:v>
                </c:pt>
                <c:pt idx="3496">
                  <c:v>34960</c:v>
                </c:pt>
                <c:pt idx="3497">
                  <c:v>34970</c:v>
                </c:pt>
                <c:pt idx="3498">
                  <c:v>34980</c:v>
                </c:pt>
                <c:pt idx="3499">
                  <c:v>34990</c:v>
                </c:pt>
                <c:pt idx="3500">
                  <c:v>35000</c:v>
                </c:pt>
                <c:pt idx="3501">
                  <c:v>35010</c:v>
                </c:pt>
                <c:pt idx="3502">
                  <c:v>35020</c:v>
                </c:pt>
                <c:pt idx="3503">
                  <c:v>35030</c:v>
                </c:pt>
                <c:pt idx="3504">
                  <c:v>35040</c:v>
                </c:pt>
                <c:pt idx="3505">
                  <c:v>35050</c:v>
                </c:pt>
                <c:pt idx="3506">
                  <c:v>35060</c:v>
                </c:pt>
                <c:pt idx="3507">
                  <c:v>35070</c:v>
                </c:pt>
                <c:pt idx="3508">
                  <c:v>35080</c:v>
                </c:pt>
                <c:pt idx="3509">
                  <c:v>35090</c:v>
                </c:pt>
                <c:pt idx="3510">
                  <c:v>35100</c:v>
                </c:pt>
                <c:pt idx="3511">
                  <c:v>35110</c:v>
                </c:pt>
                <c:pt idx="3512">
                  <c:v>35120</c:v>
                </c:pt>
                <c:pt idx="3513">
                  <c:v>35130</c:v>
                </c:pt>
                <c:pt idx="3514">
                  <c:v>35140</c:v>
                </c:pt>
                <c:pt idx="3515">
                  <c:v>35150</c:v>
                </c:pt>
                <c:pt idx="3516">
                  <c:v>35160</c:v>
                </c:pt>
                <c:pt idx="3517">
                  <c:v>35170</c:v>
                </c:pt>
                <c:pt idx="3518">
                  <c:v>35180</c:v>
                </c:pt>
                <c:pt idx="3519">
                  <c:v>35190</c:v>
                </c:pt>
                <c:pt idx="3520">
                  <c:v>35200</c:v>
                </c:pt>
                <c:pt idx="3521">
                  <c:v>35210</c:v>
                </c:pt>
                <c:pt idx="3522">
                  <c:v>35220</c:v>
                </c:pt>
                <c:pt idx="3523">
                  <c:v>35230</c:v>
                </c:pt>
                <c:pt idx="3524">
                  <c:v>35240</c:v>
                </c:pt>
                <c:pt idx="3525">
                  <c:v>35250</c:v>
                </c:pt>
                <c:pt idx="3526">
                  <c:v>35260</c:v>
                </c:pt>
                <c:pt idx="3527">
                  <c:v>35270</c:v>
                </c:pt>
                <c:pt idx="3528">
                  <c:v>35280</c:v>
                </c:pt>
                <c:pt idx="3529">
                  <c:v>35290</c:v>
                </c:pt>
                <c:pt idx="3530">
                  <c:v>35300</c:v>
                </c:pt>
                <c:pt idx="3531">
                  <c:v>35310</c:v>
                </c:pt>
                <c:pt idx="3532">
                  <c:v>35320</c:v>
                </c:pt>
                <c:pt idx="3533">
                  <c:v>35330</c:v>
                </c:pt>
                <c:pt idx="3534">
                  <c:v>35340</c:v>
                </c:pt>
                <c:pt idx="3535">
                  <c:v>35350</c:v>
                </c:pt>
                <c:pt idx="3536">
                  <c:v>35360</c:v>
                </c:pt>
                <c:pt idx="3537">
                  <c:v>35370</c:v>
                </c:pt>
                <c:pt idx="3538">
                  <c:v>35380</c:v>
                </c:pt>
                <c:pt idx="3539">
                  <c:v>35390</c:v>
                </c:pt>
                <c:pt idx="3540">
                  <c:v>35400</c:v>
                </c:pt>
                <c:pt idx="3541">
                  <c:v>35410</c:v>
                </c:pt>
                <c:pt idx="3542">
                  <c:v>35420</c:v>
                </c:pt>
                <c:pt idx="3543">
                  <c:v>35430</c:v>
                </c:pt>
                <c:pt idx="3544">
                  <c:v>35440</c:v>
                </c:pt>
                <c:pt idx="3545">
                  <c:v>35450</c:v>
                </c:pt>
                <c:pt idx="3546">
                  <c:v>35460</c:v>
                </c:pt>
                <c:pt idx="3547">
                  <c:v>35470</c:v>
                </c:pt>
                <c:pt idx="3548">
                  <c:v>35480</c:v>
                </c:pt>
                <c:pt idx="3549">
                  <c:v>35490</c:v>
                </c:pt>
                <c:pt idx="3550">
                  <c:v>35500</c:v>
                </c:pt>
                <c:pt idx="3551">
                  <c:v>35510</c:v>
                </c:pt>
                <c:pt idx="3552">
                  <c:v>35520</c:v>
                </c:pt>
                <c:pt idx="3553">
                  <c:v>35530</c:v>
                </c:pt>
                <c:pt idx="3554">
                  <c:v>35540</c:v>
                </c:pt>
                <c:pt idx="3555">
                  <c:v>35550</c:v>
                </c:pt>
                <c:pt idx="3556">
                  <c:v>35560</c:v>
                </c:pt>
                <c:pt idx="3557">
                  <c:v>35570</c:v>
                </c:pt>
                <c:pt idx="3558">
                  <c:v>35580</c:v>
                </c:pt>
                <c:pt idx="3559">
                  <c:v>35590</c:v>
                </c:pt>
                <c:pt idx="3560">
                  <c:v>35600</c:v>
                </c:pt>
                <c:pt idx="3561">
                  <c:v>35610</c:v>
                </c:pt>
                <c:pt idx="3562">
                  <c:v>35620</c:v>
                </c:pt>
                <c:pt idx="3563">
                  <c:v>35630</c:v>
                </c:pt>
                <c:pt idx="3564">
                  <c:v>35640</c:v>
                </c:pt>
                <c:pt idx="3565">
                  <c:v>35650</c:v>
                </c:pt>
                <c:pt idx="3566">
                  <c:v>35660</c:v>
                </c:pt>
                <c:pt idx="3567">
                  <c:v>35670</c:v>
                </c:pt>
                <c:pt idx="3568">
                  <c:v>35680</c:v>
                </c:pt>
                <c:pt idx="3569">
                  <c:v>35690</c:v>
                </c:pt>
                <c:pt idx="3570">
                  <c:v>35700</c:v>
                </c:pt>
                <c:pt idx="3571">
                  <c:v>35710</c:v>
                </c:pt>
                <c:pt idx="3572">
                  <c:v>35720</c:v>
                </c:pt>
                <c:pt idx="3573">
                  <c:v>35730</c:v>
                </c:pt>
                <c:pt idx="3574">
                  <c:v>35740</c:v>
                </c:pt>
                <c:pt idx="3575">
                  <c:v>35750</c:v>
                </c:pt>
                <c:pt idx="3576">
                  <c:v>35760</c:v>
                </c:pt>
                <c:pt idx="3577">
                  <c:v>35770</c:v>
                </c:pt>
                <c:pt idx="3578">
                  <c:v>35780</c:v>
                </c:pt>
                <c:pt idx="3579">
                  <c:v>35790</c:v>
                </c:pt>
                <c:pt idx="3580">
                  <c:v>35800</c:v>
                </c:pt>
                <c:pt idx="3581">
                  <c:v>35810</c:v>
                </c:pt>
                <c:pt idx="3582">
                  <c:v>35820</c:v>
                </c:pt>
                <c:pt idx="3583">
                  <c:v>35830</c:v>
                </c:pt>
                <c:pt idx="3584">
                  <c:v>35840</c:v>
                </c:pt>
                <c:pt idx="3585">
                  <c:v>35850</c:v>
                </c:pt>
                <c:pt idx="3586">
                  <c:v>35860</c:v>
                </c:pt>
                <c:pt idx="3587">
                  <c:v>35870</c:v>
                </c:pt>
                <c:pt idx="3588">
                  <c:v>35880</c:v>
                </c:pt>
                <c:pt idx="3589">
                  <c:v>35890</c:v>
                </c:pt>
                <c:pt idx="3590">
                  <c:v>35900</c:v>
                </c:pt>
                <c:pt idx="3591">
                  <c:v>35910</c:v>
                </c:pt>
                <c:pt idx="3592">
                  <c:v>35920</c:v>
                </c:pt>
                <c:pt idx="3593">
                  <c:v>35930</c:v>
                </c:pt>
                <c:pt idx="3594">
                  <c:v>35940</c:v>
                </c:pt>
                <c:pt idx="3595">
                  <c:v>35950</c:v>
                </c:pt>
                <c:pt idx="3596">
                  <c:v>35960</c:v>
                </c:pt>
                <c:pt idx="3597">
                  <c:v>35970</c:v>
                </c:pt>
                <c:pt idx="3598">
                  <c:v>35980</c:v>
                </c:pt>
                <c:pt idx="3599">
                  <c:v>35990</c:v>
                </c:pt>
                <c:pt idx="3600">
                  <c:v>36000</c:v>
                </c:pt>
                <c:pt idx="3601">
                  <c:v>36010</c:v>
                </c:pt>
                <c:pt idx="3602">
                  <c:v>36020</c:v>
                </c:pt>
                <c:pt idx="3603">
                  <c:v>36030</c:v>
                </c:pt>
                <c:pt idx="3604">
                  <c:v>36040</c:v>
                </c:pt>
                <c:pt idx="3605">
                  <c:v>36050</c:v>
                </c:pt>
                <c:pt idx="3606">
                  <c:v>36060</c:v>
                </c:pt>
                <c:pt idx="3607">
                  <c:v>36070</c:v>
                </c:pt>
                <c:pt idx="3608">
                  <c:v>36080</c:v>
                </c:pt>
                <c:pt idx="3609">
                  <c:v>36090</c:v>
                </c:pt>
                <c:pt idx="3610">
                  <c:v>36100</c:v>
                </c:pt>
                <c:pt idx="3611">
                  <c:v>36110</c:v>
                </c:pt>
                <c:pt idx="3612">
                  <c:v>36120</c:v>
                </c:pt>
                <c:pt idx="3613">
                  <c:v>36130</c:v>
                </c:pt>
                <c:pt idx="3614">
                  <c:v>36140</c:v>
                </c:pt>
                <c:pt idx="3615">
                  <c:v>36150</c:v>
                </c:pt>
                <c:pt idx="3616">
                  <c:v>36160</c:v>
                </c:pt>
                <c:pt idx="3617">
                  <c:v>36170</c:v>
                </c:pt>
                <c:pt idx="3618">
                  <c:v>36180</c:v>
                </c:pt>
                <c:pt idx="3619">
                  <c:v>36190</c:v>
                </c:pt>
                <c:pt idx="3620">
                  <c:v>36200</c:v>
                </c:pt>
                <c:pt idx="3621">
                  <c:v>36210</c:v>
                </c:pt>
                <c:pt idx="3622">
                  <c:v>36220</c:v>
                </c:pt>
                <c:pt idx="3623">
                  <c:v>36230</c:v>
                </c:pt>
                <c:pt idx="3624">
                  <c:v>36240</c:v>
                </c:pt>
                <c:pt idx="3625">
                  <c:v>36250</c:v>
                </c:pt>
                <c:pt idx="3626">
                  <c:v>36260</c:v>
                </c:pt>
                <c:pt idx="3627">
                  <c:v>36270</c:v>
                </c:pt>
                <c:pt idx="3628">
                  <c:v>36280</c:v>
                </c:pt>
                <c:pt idx="3629">
                  <c:v>36290</c:v>
                </c:pt>
                <c:pt idx="3630">
                  <c:v>36300</c:v>
                </c:pt>
                <c:pt idx="3631">
                  <c:v>36310</c:v>
                </c:pt>
                <c:pt idx="3632">
                  <c:v>36320</c:v>
                </c:pt>
                <c:pt idx="3633">
                  <c:v>36330</c:v>
                </c:pt>
                <c:pt idx="3634">
                  <c:v>36340</c:v>
                </c:pt>
                <c:pt idx="3635">
                  <c:v>36350</c:v>
                </c:pt>
                <c:pt idx="3636">
                  <c:v>36360</c:v>
                </c:pt>
                <c:pt idx="3637">
                  <c:v>36370</c:v>
                </c:pt>
                <c:pt idx="3638">
                  <c:v>36380</c:v>
                </c:pt>
                <c:pt idx="3639">
                  <c:v>36390</c:v>
                </c:pt>
                <c:pt idx="3640">
                  <c:v>36400</c:v>
                </c:pt>
                <c:pt idx="3641">
                  <c:v>36410</c:v>
                </c:pt>
                <c:pt idx="3642">
                  <c:v>36420</c:v>
                </c:pt>
                <c:pt idx="3643">
                  <c:v>36430</c:v>
                </c:pt>
                <c:pt idx="3644">
                  <c:v>36440</c:v>
                </c:pt>
                <c:pt idx="3645">
                  <c:v>36450</c:v>
                </c:pt>
                <c:pt idx="3646">
                  <c:v>36460</c:v>
                </c:pt>
                <c:pt idx="3647">
                  <c:v>36470</c:v>
                </c:pt>
                <c:pt idx="3648">
                  <c:v>36480</c:v>
                </c:pt>
                <c:pt idx="3649">
                  <c:v>36490</c:v>
                </c:pt>
                <c:pt idx="3650">
                  <c:v>36500</c:v>
                </c:pt>
                <c:pt idx="3651">
                  <c:v>36510</c:v>
                </c:pt>
                <c:pt idx="3652">
                  <c:v>36520</c:v>
                </c:pt>
                <c:pt idx="3653">
                  <c:v>36530</c:v>
                </c:pt>
                <c:pt idx="3654">
                  <c:v>36540</c:v>
                </c:pt>
                <c:pt idx="3655">
                  <c:v>36550</c:v>
                </c:pt>
                <c:pt idx="3656">
                  <c:v>36560</c:v>
                </c:pt>
                <c:pt idx="3657">
                  <c:v>36570</c:v>
                </c:pt>
                <c:pt idx="3658">
                  <c:v>36580</c:v>
                </c:pt>
                <c:pt idx="3659">
                  <c:v>36590</c:v>
                </c:pt>
                <c:pt idx="3660">
                  <c:v>36600</c:v>
                </c:pt>
                <c:pt idx="3661">
                  <c:v>36610</c:v>
                </c:pt>
                <c:pt idx="3662">
                  <c:v>36620</c:v>
                </c:pt>
                <c:pt idx="3663">
                  <c:v>36630</c:v>
                </c:pt>
                <c:pt idx="3664">
                  <c:v>36640</c:v>
                </c:pt>
                <c:pt idx="3665">
                  <c:v>36650</c:v>
                </c:pt>
                <c:pt idx="3666">
                  <c:v>36660</c:v>
                </c:pt>
                <c:pt idx="3667">
                  <c:v>36670</c:v>
                </c:pt>
                <c:pt idx="3668">
                  <c:v>36680</c:v>
                </c:pt>
                <c:pt idx="3669">
                  <c:v>36690</c:v>
                </c:pt>
                <c:pt idx="3670">
                  <c:v>36700</c:v>
                </c:pt>
                <c:pt idx="3671">
                  <c:v>36710</c:v>
                </c:pt>
                <c:pt idx="3672">
                  <c:v>36720</c:v>
                </c:pt>
                <c:pt idx="3673">
                  <c:v>36730</c:v>
                </c:pt>
                <c:pt idx="3674">
                  <c:v>36740</c:v>
                </c:pt>
                <c:pt idx="3675">
                  <c:v>36750</c:v>
                </c:pt>
                <c:pt idx="3676">
                  <c:v>36760</c:v>
                </c:pt>
                <c:pt idx="3677">
                  <c:v>36770</c:v>
                </c:pt>
                <c:pt idx="3678">
                  <c:v>36780</c:v>
                </c:pt>
                <c:pt idx="3679">
                  <c:v>36790</c:v>
                </c:pt>
                <c:pt idx="3680">
                  <c:v>36800</c:v>
                </c:pt>
                <c:pt idx="3681">
                  <c:v>36810</c:v>
                </c:pt>
                <c:pt idx="3682">
                  <c:v>36820</c:v>
                </c:pt>
                <c:pt idx="3683">
                  <c:v>36830</c:v>
                </c:pt>
                <c:pt idx="3684">
                  <c:v>36840</c:v>
                </c:pt>
                <c:pt idx="3685">
                  <c:v>36850</c:v>
                </c:pt>
                <c:pt idx="3686">
                  <c:v>36860</c:v>
                </c:pt>
                <c:pt idx="3687">
                  <c:v>36870</c:v>
                </c:pt>
                <c:pt idx="3688">
                  <c:v>36880</c:v>
                </c:pt>
                <c:pt idx="3689">
                  <c:v>36890</c:v>
                </c:pt>
                <c:pt idx="3690">
                  <c:v>36900</c:v>
                </c:pt>
                <c:pt idx="3691">
                  <c:v>36910</c:v>
                </c:pt>
                <c:pt idx="3692">
                  <c:v>36920</c:v>
                </c:pt>
                <c:pt idx="3693">
                  <c:v>36930</c:v>
                </c:pt>
                <c:pt idx="3694">
                  <c:v>36940</c:v>
                </c:pt>
                <c:pt idx="3695">
                  <c:v>36950</c:v>
                </c:pt>
                <c:pt idx="3696">
                  <c:v>36960</c:v>
                </c:pt>
                <c:pt idx="3697">
                  <c:v>36970</c:v>
                </c:pt>
                <c:pt idx="3698">
                  <c:v>36980</c:v>
                </c:pt>
                <c:pt idx="3699">
                  <c:v>36990</c:v>
                </c:pt>
                <c:pt idx="3700">
                  <c:v>37000</c:v>
                </c:pt>
                <c:pt idx="3701">
                  <c:v>37010</c:v>
                </c:pt>
                <c:pt idx="3702">
                  <c:v>37020</c:v>
                </c:pt>
                <c:pt idx="3703">
                  <c:v>37030</c:v>
                </c:pt>
                <c:pt idx="3704">
                  <c:v>37040</c:v>
                </c:pt>
                <c:pt idx="3705">
                  <c:v>37050</c:v>
                </c:pt>
                <c:pt idx="3706">
                  <c:v>37060</c:v>
                </c:pt>
                <c:pt idx="3707">
                  <c:v>37070</c:v>
                </c:pt>
                <c:pt idx="3708">
                  <c:v>37080</c:v>
                </c:pt>
                <c:pt idx="3709">
                  <c:v>37090</c:v>
                </c:pt>
                <c:pt idx="3710">
                  <c:v>37100</c:v>
                </c:pt>
                <c:pt idx="3711">
                  <c:v>37110</c:v>
                </c:pt>
                <c:pt idx="3712">
                  <c:v>37120</c:v>
                </c:pt>
                <c:pt idx="3713">
                  <c:v>37130</c:v>
                </c:pt>
                <c:pt idx="3714">
                  <c:v>37140</c:v>
                </c:pt>
                <c:pt idx="3715">
                  <c:v>37150</c:v>
                </c:pt>
                <c:pt idx="3716">
                  <c:v>37160</c:v>
                </c:pt>
                <c:pt idx="3717">
                  <c:v>37170</c:v>
                </c:pt>
                <c:pt idx="3718">
                  <c:v>37180</c:v>
                </c:pt>
                <c:pt idx="3719">
                  <c:v>37190</c:v>
                </c:pt>
                <c:pt idx="3720">
                  <c:v>37200</c:v>
                </c:pt>
                <c:pt idx="3721">
                  <c:v>37210</c:v>
                </c:pt>
                <c:pt idx="3722">
                  <c:v>37220</c:v>
                </c:pt>
                <c:pt idx="3723">
                  <c:v>37230</c:v>
                </c:pt>
                <c:pt idx="3724">
                  <c:v>37240</c:v>
                </c:pt>
                <c:pt idx="3725">
                  <c:v>37250</c:v>
                </c:pt>
                <c:pt idx="3726">
                  <c:v>37260</c:v>
                </c:pt>
                <c:pt idx="3727">
                  <c:v>37270</c:v>
                </c:pt>
                <c:pt idx="3728">
                  <c:v>37280</c:v>
                </c:pt>
                <c:pt idx="3729">
                  <c:v>37290</c:v>
                </c:pt>
                <c:pt idx="3730">
                  <c:v>37300</c:v>
                </c:pt>
                <c:pt idx="3731">
                  <c:v>37310</c:v>
                </c:pt>
                <c:pt idx="3732">
                  <c:v>37320</c:v>
                </c:pt>
                <c:pt idx="3733">
                  <c:v>37330</c:v>
                </c:pt>
                <c:pt idx="3734">
                  <c:v>37340</c:v>
                </c:pt>
                <c:pt idx="3735">
                  <c:v>37350</c:v>
                </c:pt>
                <c:pt idx="3736">
                  <c:v>37360</c:v>
                </c:pt>
                <c:pt idx="3737">
                  <c:v>37370</c:v>
                </c:pt>
                <c:pt idx="3738">
                  <c:v>37380</c:v>
                </c:pt>
                <c:pt idx="3739">
                  <c:v>37390</c:v>
                </c:pt>
                <c:pt idx="3740">
                  <c:v>37400</c:v>
                </c:pt>
                <c:pt idx="3741">
                  <c:v>37410</c:v>
                </c:pt>
                <c:pt idx="3742">
                  <c:v>37420</c:v>
                </c:pt>
                <c:pt idx="3743">
                  <c:v>37430</c:v>
                </c:pt>
                <c:pt idx="3744">
                  <c:v>37440</c:v>
                </c:pt>
                <c:pt idx="3745">
                  <c:v>37450</c:v>
                </c:pt>
                <c:pt idx="3746">
                  <c:v>37460</c:v>
                </c:pt>
                <c:pt idx="3747">
                  <c:v>37470</c:v>
                </c:pt>
                <c:pt idx="3748">
                  <c:v>37480</c:v>
                </c:pt>
                <c:pt idx="3749">
                  <c:v>37490</c:v>
                </c:pt>
                <c:pt idx="3750">
                  <c:v>37500</c:v>
                </c:pt>
                <c:pt idx="3751">
                  <c:v>37510</c:v>
                </c:pt>
                <c:pt idx="3752">
                  <c:v>37520</c:v>
                </c:pt>
                <c:pt idx="3753">
                  <c:v>37530</c:v>
                </c:pt>
                <c:pt idx="3754">
                  <c:v>37540</c:v>
                </c:pt>
                <c:pt idx="3755">
                  <c:v>37550</c:v>
                </c:pt>
                <c:pt idx="3756">
                  <c:v>37560</c:v>
                </c:pt>
                <c:pt idx="3757">
                  <c:v>37570</c:v>
                </c:pt>
                <c:pt idx="3758">
                  <c:v>37580</c:v>
                </c:pt>
                <c:pt idx="3759">
                  <c:v>37590</c:v>
                </c:pt>
                <c:pt idx="3760">
                  <c:v>37600</c:v>
                </c:pt>
                <c:pt idx="3761">
                  <c:v>37610</c:v>
                </c:pt>
                <c:pt idx="3762">
                  <c:v>37620</c:v>
                </c:pt>
                <c:pt idx="3763">
                  <c:v>37630</c:v>
                </c:pt>
                <c:pt idx="3764">
                  <c:v>37640</c:v>
                </c:pt>
                <c:pt idx="3765">
                  <c:v>37650</c:v>
                </c:pt>
                <c:pt idx="3766">
                  <c:v>37660</c:v>
                </c:pt>
                <c:pt idx="3767">
                  <c:v>37670</c:v>
                </c:pt>
                <c:pt idx="3768">
                  <c:v>37680</c:v>
                </c:pt>
                <c:pt idx="3769">
                  <c:v>37690</c:v>
                </c:pt>
                <c:pt idx="3770">
                  <c:v>37700</c:v>
                </c:pt>
                <c:pt idx="3771">
                  <c:v>37710</c:v>
                </c:pt>
                <c:pt idx="3772">
                  <c:v>37720</c:v>
                </c:pt>
                <c:pt idx="3773">
                  <c:v>37730</c:v>
                </c:pt>
                <c:pt idx="3774">
                  <c:v>37740</c:v>
                </c:pt>
                <c:pt idx="3775">
                  <c:v>37750</c:v>
                </c:pt>
                <c:pt idx="3776">
                  <c:v>37760</c:v>
                </c:pt>
                <c:pt idx="3777">
                  <c:v>37770</c:v>
                </c:pt>
                <c:pt idx="3778">
                  <c:v>37780</c:v>
                </c:pt>
                <c:pt idx="3779">
                  <c:v>37790</c:v>
                </c:pt>
                <c:pt idx="3780">
                  <c:v>37800</c:v>
                </c:pt>
                <c:pt idx="3781">
                  <c:v>37810</c:v>
                </c:pt>
                <c:pt idx="3782">
                  <c:v>37820</c:v>
                </c:pt>
                <c:pt idx="3783">
                  <c:v>37830</c:v>
                </c:pt>
                <c:pt idx="3784">
                  <c:v>37840</c:v>
                </c:pt>
                <c:pt idx="3785">
                  <c:v>37850</c:v>
                </c:pt>
                <c:pt idx="3786">
                  <c:v>37860</c:v>
                </c:pt>
                <c:pt idx="3787">
                  <c:v>37870</c:v>
                </c:pt>
                <c:pt idx="3788">
                  <c:v>37880</c:v>
                </c:pt>
                <c:pt idx="3789">
                  <c:v>37890</c:v>
                </c:pt>
                <c:pt idx="3790">
                  <c:v>37900</c:v>
                </c:pt>
                <c:pt idx="3791">
                  <c:v>37910</c:v>
                </c:pt>
                <c:pt idx="3792">
                  <c:v>37920</c:v>
                </c:pt>
                <c:pt idx="3793">
                  <c:v>37930</c:v>
                </c:pt>
                <c:pt idx="3794">
                  <c:v>37940</c:v>
                </c:pt>
                <c:pt idx="3795">
                  <c:v>37950</c:v>
                </c:pt>
                <c:pt idx="3796">
                  <c:v>37960</c:v>
                </c:pt>
                <c:pt idx="3797">
                  <c:v>37970</c:v>
                </c:pt>
                <c:pt idx="3798">
                  <c:v>37980</c:v>
                </c:pt>
                <c:pt idx="3799">
                  <c:v>37990</c:v>
                </c:pt>
                <c:pt idx="3800">
                  <c:v>38000</c:v>
                </c:pt>
                <c:pt idx="3801">
                  <c:v>38010</c:v>
                </c:pt>
                <c:pt idx="3802">
                  <c:v>38020</c:v>
                </c:pt>
                <c:pt idx="3803">
                  <c:v>38030</c:v>
                </c:pt>
                <c:pt idx="3804">
                  <c:v>38040</c:v>
                </c:pt>
                <c:pt idx="3805">
                  <c:v>38050</c:v>
                </c:pt>
                <c:pt idx="3806">
                  <c:v>38060</c:v>
                </c:pt>
                <c:pt idx="3807">
                  <c:v>38070</c:v>
                </c:pt>
                <c:pt idx="3808">
                  <c:v>38080</c:v>
                </c:pt>
                <c:pt idx="3809">
                  <c:v>38090</c:v>
                </c:pt>
                <c:pt idx="3810">
                  <c:v>38100</c:v>
                </c:pt>
                <c:pt idx="3811">
                  <c:v>38110</c:v>
                </c:pt>
                <c:pt idx="3812">
                  <c:v>38120</c:v>
                </c:pt>
                <c:pt idx="3813">
                  <c:v>38130</c:v>
                </c:pt>
                <c:pt idx="3814">
                  <c:v>38140</c:v>
                </c:pt>
                <c:pt idx="3815">
                  <c:v>38150</c:v>
                </c:pt>
                <c:pt idx="3816">
                  <c:v>38160</c:v>
                </c:pt>
                <c:pt idx="3817">
                  <c:v>38170</c:v>
                </c:pt>
                <c:pt idx="3818">
                  <c:v>38180</c:v>
                </c:pt>
                <c:pt idx="3819">
                  <c:v>38190</c:v>
                </c:pt>
                <c:pt idx="3820">
                  <c:v>38200</c:v>
                </c:pt>
                <c:pt idx="3821">
                  <c:v>38210</c:v>
                </c:pt>
                <c:pt idx="3822">
                  <c:v>38220</c:v>
                </c:pt>
                <c:pt idx="3823">
                  <c:v>38230</c:v>
                </c:pt>
                <c:pt idx="3824">
                  <c:v>38240</c:v>
                </c:pt>
                <c:pt idx="3825">
                  <c:v>38250</c:v>
                </c:pt>
                <c:pt idx="3826">
                  <c:v>38260</c:v>
                </c:pt>
                <c:pt idx="3827">
                  <c:v>38270</c:v>
                </c:pt>
                <c:pt idx="3828">
                  <c:v>38280</c:v>
                </c:pt>
                <c:pt idx="3829">
                  <c:v>38290</c:v>
                </c:pt>
                <c:pt idx="3830">
                  <c:v>38300</c:v>
                </c:pt>
                <c:pt idx="3831">
                  <c:v>38310</c:v>
                </c:pt>
                <c:pt idx="3832">
                  <c:v>38320</c:v>
                </c:pt>
                <c:pt idx="3833">
                  <c:v>38330</c:v>
                </c:pt>
                <c:pt idx="3834">
                  <c:v>38340</c:v>
                </c:pt>
                <c:pt idx="3835">
                  <c:v>38350</c:v>
                </c:pt>
                <c:pt idx="3836">
                  <c:v>38360</c:v>
                </c:pt>
                <c:pt idx="3837">
                  <c:v>38370</c:v>
                </c:pt>
                <c:pt idx="3838">
                  <c:v>38380</c:v>
                </c:pt>
                <c:pt idx="3839">
                  <c:v>38390</c:v>
                </c:pt>
                <c:pt idx="3840">
                  <c:v>38400</c:v>
                </c:pt>
                <c:pt idx="3841">
                  <c:v>38410</c:v>
                </c:pt>
                <c:pt idx="3842">
                  <c:v>38420</c:v>
                </c:pt>
                <c:pt idx="3843">
                  <c:v>38430</c:v>
                </c:pt>
                <c:pt idx="3844">
                  <c:v>38440</c:v>
                </c:pt>
                <c:pt idx="3845">
                  <c:v>38450</c:v>
                </c:pt>
                <c:pt idx="3846">
                  <c:v>38460</c:v>
                </c:pt>
                <c:pt idx="3847">
                  <c:v>38470</c:v>
                </c:pt>
                <c:pt idx="3848">
                  <c:v>38480</c:v>
                </c:pt>
                <c:pt idx="3849">
                  <c:v>38490</c:v>
                </c:pt>
                <c:pt idx="3850">
                  <c:v>38500</c:v>
                </c:pt>
                <c:pt idx="3851">
                  <c:v>38510</c:v>
                </c:pt>
                <c:pt idx="3852">
                  <c:v>38520</c:v>
                </c:pt>
                <c:pt idx="3853">
                  <c:v>38530</c:v>
                </c:pt>
                <c:pt idx="3854">
                  <c:v>38540</c:v>
                </c:pt>
                <c:pt idx="3855">
                  <c:v>38550</c:v>
                </c:pt>
                <c:pt idx="3856">
                  <c:v>38560</c:v>
                </c:pt>
                <c:pt idx="3857">
                  <c:v>38570</c:v>
                </c:pt>
                <c:pt idx="3858">
                  <c:v>38580</c:v>
                </c:pt>
                <c:pt idx="3859">
                  <c:v>38590</c:v>
                </c:pt>
                <c:pt idx="3860">
                  <c:v>38600</c:v>
                </c:pt>
                <c:pt idx="3861">
                  <c:v>38610</c:v>
                </c:pt>
                <c:pt idx="3862">
                  <c:v>38620</c:v>
                </c:pt>
                <c:pt idx="3863">
                  <c:v>38630</c:v>
                </c:pt>
                <c:pt idx="3864">
                  <c:v>38640</c:v>
                </c:pt>
                <c:pt idx="3865">
                  <c:v>38650</c:v>
                </c:pt>
                <c:pt idx="3866">
                  <c:v>38660</c:v>
                </c:pt>
                <c:pt idx="3867">
                  <c:v>38670</c:v>
                </c:pt>
                <c:pt idx="3868">
                  <c:v>38680</c:v>
                </c:pt>
                <c:pt idx="3869">
                  <c:v>38690</c:v>
                </c:pt>
                <c:pt idx="3870">
                  <c:v>38700</c:v>
                </c:pt>
                <c:pt idx="3871">
                  <c:v>38710</c:v>
                </c:pt>
                <c:pt idx="3872">
                  <c:v>38720</c:v>
                </c:pt>
                <c:pt idx="3873">
                  <c:v>38730</c:v>
                </c:pt>
                <c:pt idx="3874">
                  <c:v>38740</c:v>
                </c:pt>
                <c:pt idx="3875">
                  <c:v>38750</c:v>
                </c:pt>
                <c:pt idx="3876">
                  <c:v>38760</c:v>
                </c:pt>
                <c:pt idx="3877">
                  <c:v>38770</c:v>
                </c:pt>
                <c:pt idx="3878">
                  <c:v>38780</c:v>
                </c:pt>
                <c:pt idx="3879">
                  <c:v>38790</c:v>
                </c:pt>
                <c:pt idx="3880">
                  <c:v>38800</c:v>
                </c:pt>
                <c:pt idx="3881">
                  <c:v>38810</c:v>
                </c:pt>
                <c:pt idx="3882">
                  <c:v>38820</c:v>
                </c:pt>
                <c:pt idx="3883">
                  <c:v>38830</c:v>
                </c:pt>
                <c:pt idx="3884">
                  <c:v>38840</c:v>
                </c:pt>
                <c:pt idx="3885">
                  <c:v>38850</c:v>
                </c:pt>
                <c:pt idx="3886">
                  <c:v>38860</c:v>
                </c:pt>
                <c:pt idx="3887">
                  <c:v>38870</c:v>
                </c:pt>
                <c:pt idx="3888">
                  <c:v>38880</c:v>
                </c:pt>
                <c:pt idx="3889">
                  <c:v>38890</c:v>
                </c:pt>
                <c:pt idx="3890">
                  <c:v>38900</c:v>
                </c:pt>
                <c:pt idx="3891">
                  <c:v>38910</c:v>
                </c:pt>
                <c:pt idx="3892">
                  <c:v>38920</c:v>
                </c:pt>
                <c:pt idx="3893">
                  <c:v>38930</c:v>
                </c:pt>
                <c:pt idx="3894">
                  <c:v>38940</c:v>
                </c:pt>
                <c:pt idx="3895">
                  <c:v>38950</c:v>
                </c:pt>
                <c:pt idx="3896">
                  <c:v>38960</c:v>
                </c:pt>
                <c:pt idx="3897">
                  <c:v>38970</c:v>
                </c:pt>
                <c:pt idx="3898">
                  <c:v>38980</c:v>
                </c:pt>
                <c:pt idx="3899">
                  <c:v>38990</c:v>
                </c:pt>
                <c:pt idx="3900">
                  <c:v>39000</c:v>
                </c:pt>
                <c:pt idx="3901">
                  <c:v>39010</c:v>
                </c:pt>
                <c:pt idx="3902">
                  <c:v>39020</c:v>
                </c:pt>
                <c:pt idx="3903">
                  <c:v>39030</c:v>
                </c:pt>
                <c:pt idx="3904">
                  <c:v>39040</c:v>
                </c:pt>
                <c:pt idx="3905">
                  <c:v>39050</c:v>
                </c:pt>
                <c:pt idx="3906">
                  <c:v>39060</c:v>
                </c:pt>
                <c:pt idx="3907">
                  <c:v>39070</c:v>
                </c:pt>
                <c:pt idx="3908">
                  <c:v>39080</c:v>
                </c:pt>
                <c:pt idx="3909">
                  <c:v>39090</c:v>
                </c:pt>
                <c:pt idx="3910">
                  <c:v>39100</c:v>
                </c:pt>
                <c:pt idx="3911">
                  <c:v>39110</c:v>
                </c:pt>
                <c:pt idx="3912">
                  <c:v>39120</c:v>
                </c:pt>
                <c:pt idx="3913">
                  <c:v>39130</c:v>
                </c:pt>
                <c:pt idx="3914">
                  <c:v>39140</c:v>
                </c:pt>
                <c:pt idx="3915">
                  <c:v>39150</c:v>
                </c:pt>
                <c:pt idx="3916">
                  <c:v>39160</c:v>
                </c:pt>
                <c:pt idx="3917">
                  <c:v>39170</c:v>
                </c:pt>
                <c:pt idx="3918">
                  <c:v>39180</c:v>
                </c:pt>
                <c:pt idx="3919">
                  <c:v>39190</c:v>
                </c:pt>
                <c:pt idx="3920">
                  <c:v>39200</c:v>
                </c:pt>
                <c:pt idx="3921">
                  <c:v>39210</c:v>
                </c:pt>
                <c:pt idx="3922">
                  <c:v>39220</c:v>
                </c:pt>
                <c:pt idx="3923">
                  <c:v>39230</c:v>
                </c:pt>
                <c:pt idx="3924">
                  <c:v>39240</c:v>
                </c:pt>
                <c:pt idx="3925">
                  <c:v>39250</c:v>
                </c:pt>
                <c:pt idx="3926">
                  <c:v>39260</c:v>
                </c:pt>
                <c:pt idx="3927">
                  <c:v>39270</c:v>
                </c:pt>
                <c:pt idx="3928">
                  <c:v>39280</c:v>
                </c:pt>
                <c:pt idx="3929">
                  <c:v>39290</c:v>
                </c:pt>
                <c:pt idx="3930">
                  <c:v>39300</c:v>
                </c:pt>
                <c:pt idx="3931">
                  <c:v>39310</c:v>
                </c:pt>
                <c:pt idx="3932">
                  <c:v>39320</c:v>
                </c:pt>
                <c:pt idx="3933">
                  <c:v>39330</c:v>
                </c:pt>
                <c:pt idx="3934">
                  <c:v>39340</c:v>
                </c:pt>
                <c:pt idx="3935">
                  <c:v>39350</c:v>
                </c:pt>
                <c:pt idx="3936">
                  <c:v>39360</c:v>
                </c:pt>
                <c:pt idx="3937">
                  <c:v>39370</c:v>
                </c:pt>
                <c:pt idx="3938">
                  <c:v>39380</c:v>
                </c:pt>
                <c:pt idx="3939">
                  <c:v>39390</c:v>
                </c:pt>
                <c:pt idx="3940">
                  <c:v>39400</c:v>
                </c:pt>
                <c:pt idx="3941">
                  <c:v>39410</c:v>
                </c:pt>
                <c:pt idx="3942">
                  <c:v>39420</c:v>
                </c:pt>
                <c:pt idx="3943">
                  <c:v>39430</c:v>
                </c:pt>
                <c:pt idx="3944">
                  <c:v>39440</c:v>
                </c:pt>
                <c:pt idx="3945">
                  <c:v>39450</c:v>
                </c:pt>
                <c:pt idx="3946">
                  <c:v>39460</c:v>
                </c:pt>
                <c:pt idx="3947">
                  <c:v>39470</c:v>
                </c:pt>
                <c:pt idx="3948">
                  <c:v>39480</c:v>
                </c:pt>
                <c:pt idx="3949">
                  <c:v>39490</c:v>
                </c:pt>
                <c:pt idx="3950">
                  <c:v>39500</c:v>
                </c:pt>
                <c:pt idx="3951">
                  <c:v>39510</c:v>
                </c:pt>
                <c:pt idx="3952">
                  <c:v>39520</c:v>
                </c:pt>
                <c:pt idx="3953">
                  <c:v>39530</c:v>
                </c:pt>
                <c:pt idx="3954">
                  <c:v>39540</c:v>
                </c:pt>
                <c:pt idx="3955">
                  <c:v>39550</c:v>
                </c:pt>
                <c:pt idx="3956">
                  <c:v>39560</c:v>
                </c:pt>
                <c:pt idx="3957">
                  <c:v>39570</c:v>
                </c:pt>
                <c:pt idx="3958">
                  <c:v>39580</c:v>
                </c:pt>
                <c:pt idx="3959">
                  <c:v>39590</c:v>
                </c:pt>
                <c:pt idx="3960">
                  <c:v>39600</c:v>
                </c:pt>
                <c:pt idx="3961">
                  <c:v>39610</c:v>
                </c:pt>
                <c:pt idx="3962">
                  <c:v>39620</c:v>
                </c:pt>
                <c:pt idx="3963">
                  <c:v>39630</c:v>
                </c:pt>
                <c:pt idx="3964">
                  <c:v>39640</c:v>
                </c:pt>
                <c:pt idx="3965">
                  <c:v>39650</c:v>
                </c:pt>
                <c:pt idx="3966">
                  <c:v>39660</c:v>
                </c:pt>
                <c:pt idx="3967">
                  <c:v>39670</c:v>
                </c:pt>
                <c:pt idx="3968">
                  <c:v>39680</c:v>
                </c:pt>
                <c:pt idx="3969">
                  <c:v>39690</c:v>
                </c:pt>
                <c:pt idx="3970">
                  <c:v>39700</c:v>
                </c:pt>
                <c:pt idx="3971">
                  <c:v>39710</c:v>
                </c:pt>
                <c:pt idx="3972">
                  <c:v>39720</c:v>
                </c:pt>
                <c:pt idx="3973">
                  <c:v>39730</c:v>
                </c:pt>
                <c:pt idx="3974">
                  <c:v>39740</c:v>
                </c:pt>
                <c:pt idx="3975">
                  <c:v>39750</c:v>
                </c:pt>
                <c:pt idx="3976">
                  <c:v>39760</c:v>
                </c:pt>
                <c:pt idx="3977">
                  <c:v>39770</c:v>
                </c:pt>
                <c:pt idx="3978">
                  <c:v>39780</c:v>
                </c:pt>
                <c:pt idx="3979">
                  <c:v>39790</c:v>
                </c:pt>
                <c:pt idx="3980">
                  <c:v>39800</c:v>
                </c:pt>
                <c:pt idx="3981">
                  <c:v>39810</c:v>
                </c:pt>
                <c:pt idx="3982">
                  <c:v>39820</c:v>
                </c:pt>
                <c:pt idx="3983">
                  <c:v>39830</c:v>
                </c:pt>
                <c:pt idx="3984">
                  <c:v>39840</c:v>
                </c:pt>
                <c:pt idx="3985">
                  <c:v>39850</c:v>
                </c:pt>
                <c:pt idx="3986">
                  <c:v>39860</c:v>
                </c:pt>
                <c:pt idx="3987">
                  <c:v>39870</c:v>
                </c:pt>
                <c:pt idx="3988">
                  <c:v>39880</c:v>
                </c:pt>
                <c:pt idx="3989">
                  <c:v>39890</c:v>
                </c:pt>
                <c:pt idx="3990">
                  <c:v>39900</c:v>
                </c:pt>
                <c:pt idx="3991">
                  <c:v>39910</c:v>
                </c:pt>
                <c:pt idx="3992">
                  <c:v>39920</c:v>
                </c:pt>
                <c:pt idx="3993">
                  <c:v>39930</c:v>
                </c:pt>
                <c:pt idx="3994">
                  <c:v>39940</c:v>
                </c:pt>
                <c:pt idx="3995">
                  <c:v>39950</c:v>
                </c:pt>
                <c:pt idx="3996">
                  <c:v>39960</c:v>
                </c:pt>
                <c:pt idx="3997">
                  <c:v>39970</c:v>
                </c:pt>
                <c:pt idx="3998">
                  <c:v>39980</c:v>
                </c:pt>
                <c:pt idx="3999">
                  <c:v>39990</c:v>
                </c:pt>
                <c:pt idx="4000">
                  <c:v>40000</c:v>
                </c:pt>
                <c:pt idx="4001">
                  <c:v>40010</c:v>
                </c:pt>
                <c:pt idx="4002">
                  <c:v>40020</c:v>
                </c:pt>
                <c:pt idx="4003">
                  <c:v>40030</c:v>
                </c:pt>
                <c:pt idx="4004">
                  <c:v>40040</c:v>
                </c:pt>
                <c:pt idx="4005">
                  <c:v>40050</c:v>
                </c:pt>
                <c:pt idx="4006">
                  <c:v>40060</c:v>
                </c:pt>
                <c:pt idx="4007">
                  <c:v>40070</c:v>
                </c:pt>
                <c:pt idx="4008">
                  <c:v>40080</c:v>
                </c:pt>
                <c:pt idx="4009">
                  <c:v>40090</c:v>
                </c:pt>
                <c:pt idx="4010">
                  <c:v>40100</c:v>
                </c:pt>
                <c:pt idx="4011">
                  <c:v>40110</c:v>
                </c:pt>
                <c:pt idx="4012">
                  <c:v>40120</c:v>
                </c:pt>
                <c:pt idx="4013">
                  <c:v>40130</c:v>
                </c:pt>
                <c:pt idx="4014">
                  <c:v>40140</c:v>
                </c:pt>
                <c:pt idx="4015">
                  <c:v>40150</c:v>
                </c:pt>
                <c:pt idx="4016">
                  <c:v>40160</c:v>
                </c:pt>
                <c:pt idx="4017">
                  <c:v>40170</c:v>
                </c:pt>
                <c:pt idx="4018">
                  <c:v>40180</c:v>
                </c:pt>
                <c:pt idx="4019">
                  <c:v>40190</c:v>
                </c:pt>
                <c:pt idx="4020">
                  <c:v>40200</c:v>
                </c:pt>
                <c:pt idx="4021">
                  <c:v>40210</c:v>
                </c:pt>
                <c:pt idx="4022">
                  <c:v>40220</c:v>
                </c:pt>
                <c:pt idx="4023">
                  <c:v>40230</c:v>
                </c:pt>
                <c:pt idx="4024">
                  <c:v>40240</c:v>
                </c:pt>
                <c:pt idx="4025">
                  <c:v>40250</c:v>
                </c:pt>
                <c:pt idx="4026">
                  <c:v>40260</c:v>
                </c:pt>
                <c:pt idx="4027">
                  <c:v>40270</c:v>
                </c:pt>
                <c:pt idx="4028">
                  <c:v>40280</c:v>
                </c:pt>
                <c:pt idx="4029">
                  <c:v>40290</c:v>
                </c:pt>
                <c:pt idx="4030">
                  <c:v>40300</c:v>
                </c:pt>
                <c:pt idx="4031">
                  <c:v>40310</c:v>
                </c:pt>
                <c:pt idx="4032">
                  <c:v>40320</c:v>
                </c:pt>
                <c:pt idx="4033">
                  <c:v>40330</c:v>
                </c:pt>
                <c:pt idx="4034">
                  <c:v>40340</c:v>
                </c:pt>
                <c:pt idx="4035">
                  <c:v>40350</c:v>
                </c:pt>
                <c:pt idx="4036">
                  <c:v>40360</c:v>
                </c:pt>
                <c:pt idx="4037">
                  <c:v>40370</c:v>
                </c:pt>
                <c:pt idx="4038">
                  <c:v>40380</c:v>
                </c:pt>
                <c:pt idx="4039">
                  <c:v>40390</c:v>
                </c:pt>
                <c:pt idx="4040">
                  <c:v>40400</c:v>
                </c:pt>
                <c:pt idx="4041">
                  <c:v>40410</c:v>
                </c:pt>
                <c:pt idx="4042">
                  <c:v>40420</c:v>
                </c:pt>
                <c:pt idx="4043">
                  <c:v>40430</c:v>
                </c:pt>
                <c:pt idx="4044">
                  <c:v>40440</c:v>
                </c:pt>
                <c:pt idx="4045">
                  <c:v>40450</c:v>
                </c:pt>
                <c:pt idx="4046">
                  <c:v>40460</c:v>
                </c:pt>
                <c:pt idx="4047">
                  <c:v>40470</c:v>
                </c:pt>
                <c:pt idx="4048">
                  <c:v>40480</c:v>
                </c:pt>
                <c:pt idx="4049">
                  <c:v>40490</c:v>
                </c:pt>
                <c:pt idx="4050">
                  <c:v>40500</c:v>
                </c:pt>
                <c:pt idx="4051">
                  <c:v>40510</c:v>
                </c:pt>
                <c:pt idx="4052">
                  <c:v>40520</c:v>
                </c:pt>
                <c:pt idx="4053">
                  <c:v>40530</c:v>
                </c:pt>
                <c:pt idx="4054">
                  <c:v>40540</c:v>
                </c:pt>
                <c:pt idx="4055">
                  <c:v>40550</c:v>
                </c:pt>
                <c:pt idx="4056">
                  <c:v>40560</c:v>
                </c:pt>
                <c:pt idx="4057">
                  <c:v>40570</c:v>
                </c:pt>
                <c:pt idx="4058">
                  <c:v>40580</c:v>
                </c:pt>
                <c:pt idx="4059">
                  <c:v>40590</c:v>
                </c:pt>
                <c:pt idx="4060">
                  <c:v>40600</c:v>
                </c:pt>
                <c:pt idx="4061">
                  <c:v>40610</c:v>
                </c:pt>
                <c:pt idx="4062">
                  <c:v>40620</c:v>
                </c:pt>
                <c:pt idx="4063">
                  <c:v>40630</c:v>
                </c:pt>
                <c:pt idx="4064">
                  <c:v>40640</c:v>
                </c:pt>
                <c:pt idx="4065">
                  <c:v>40650</c:v>
                </c:pt>
                <c:pt idx="4066">
                  <c:v>40660</c:v>
                </c:pt>
                <c:pt idx="4067">
                  <c:v>40670</c:v>
                </c:pt>
                <c:pt idx="4068">
                  <c:v>40680</c:v>
                </c:pt>
                <c:pt idx="4069">
                  <c:v>40690</c:v>
                </c:pt>
                <c:pt idx="4070">
                  <c:v>40700</c:v>
                </c:pt>
                <c:pt idx="4071">
                  <c:v>40710</c:v>
                </c:pt>
                <c:pt idx="4072">
                  <c:v>40720</c:v>
                </c:pt>
                <c:pt idx="4073">
                  <c:v>40730</c:v>
                </c:pt>
                <c:pt idx="4074">
                  <c:v>40740</c:v>
                </c:pt>
                <c:pt idx="4075">
                  <c:v>40750</c:v>
                </c:pt>
                <c:pt idx="4076">
                  <c:v>40760</c:v>
                </c:pt>
                <c:pt idx="4077">
                  <c:v>40770</c:v>
                </c:pt>
                <c:pt idx="4078">
                  <c:v>40780</c:v>
                </c:pt>
                <c:pt idx="4079">
                  <c:v>40790</c:v>
                </c:pt>
                <c:pt idx="4080">
                  <c:v>40800</c:v>
                </c:pt>
                <c:pt idx="4081">
                  <c:v>40810</c:v>
                </c:pt>
                <c:pt idx="4082">
                  <c:v>40820</c:v>
                </c:pt>
                <c:pt idx="4083">
                  <c:v>40830</c:v>
                </c:pt>
                <c:pt idx="4084">
                  <c:v>40840</c:v>
                </c:pt>
                <c:pt idx="4085">
                  <c:v>40850</c:v>
                </c:pt>
                <c:pt idx="4086">
                  <c:v>40860</c:v>
                </c:pt>
                <c:pt idx="4087">
                  <c:v>40870</c:v>
                </c:pt>
                <c:pt idx="4088">
                  <c:v>40880</c:v>
                </c:pt>
                <c:pt idx="4089">
                  <c:v>40890</c:v>
                </c:pt>
                <c:pt idx="4090">
                  <c:v>40900</c:v>
                </c:pt>
                <c:pt idx="4091">
                  <c:v>40910</c:v>
                </c:pt>
                <c:pt idx="4092">
                  <c:v>40920</c:v>
                </c:pt>
                <c:pt idx="4093">
                  <c:v>40930</c:v>
                </c:pt>
                <c:pt idx="4094">
                  <c:v>40940</c:v>
                </c:pt>
                <c:pt idx="4095">
                  <c:v>40950</c:v>
                </c:pt>
                <c:pt idx="4096">
                  <c:v>40960</c:v>
                </c:pt>
                <c:pt idx="4097">
                  <c:v>40970</c:v>
                </c:pt>
                <c:pt idx="4098">
                  <c:v>40980</c:v>
                </c:pt>
                <c:pt idx="4099">
                  <c:v>40990</c:v>
                </c:pt>
                <c:pt idx="4100">
                  <c:v>41000</c:v>
                </c:pt>
                <c:pt idx="4101">
                  <c:v>41010</c:v>
                </c:pt>
                <c:pt idx="4102">
                  <c:v>41020</c:v>
                </c:pt>
                <c:pt idx="4103">
                  <c:v>41030</c:v>
                </c:pt>
                <c:pt idx="4104">
                  <c:v>41040</c:v>
                </c:pt>
                <c:pt idx="4105">
                  <c:v>41050</c:v>
                </c:pt>
                <c:pt idx="4106">
                  <c:v>41060</c:v>
                </c:pt>
                <c:pt idx="4107">
                  <c:v>41070</c:v>
                </c:pt>
                <c:pt idx="4108">
                  <c:v>41080</c:v>
                </c:pt>
                <c:pt idx="4109">
                  <c:v>41090</c:v>
                </c:pt>
                <c:pt idx="4110">
                  <c:v>41100</c:v>
                </c:pt>
                <c:pt idx="4111">
                  <c:v>41110</c:v>
                </c:pt>
                <c:pt idx="4112">
                  <c:v>41120</c:v>
                </c:pt>
                <c:pt idx="4113">
                  <c:v>41130</c:v>
                </c:pt>
                <c:pt idx="4114">
                  <c:v>41140</c:v>
                </c:pt>
                <c:pt idx="4115">
                  <c:v>41150</c:v>
                </c:pt>
                <c:pt idx="4116">
                  <c:v>41160</c:v>
                </c:pt>
                <c:pt idx="4117">
                  <c:v>41170</c:v>
                </c:pt>
                <c:pt idx="4118">
                  <c:v>41180</c:v>
                </c:pt>
                <c:pt idx="4119">
                  <c:v>41190</c:v>
                </c:pt>
                <c:pt idx="4120">
                  <c:v>41200</c:v>
                </c:pt>
                <c:pt idx="4121">
                  <c:v>41210</c:v>
                </c:pt>
                <c:pt idx="4122">
                  <c:v>41220</c:v>
                </c:pt>
                <c:pt idx="4123">
                  <c:v>41230</c:v>
                </c:pt>
                <c:pt idx="4124">
                  <c:v>41240</c:v>
                </c:pt>
                <c:pt idx="4125">
                  <c:v>41250</c:v>
                </c:pt>
                <c:pt idx="4126">
                  <c:v>41260</c:v>
                </c:pt>
                <c:pt idx="4127">
                  <c:v>41270</c:v>
                </c:pt>
                <c:pt idx="4128">
                  <c:v>41280</c:v>
                </c:pt>
                <c:pt idx="4129">
                  <c:v>41290</c:v>
                </c:pt>
                <c:pt idx="4130">
                  <c:v>41300</c:v>
                </c:pt>
                <c:pt idx="4131">
                  <c:v>41310</c:v>
                </c:pt>
                <c:pt idx="4132">
                  <c:v>41320</c:v>
                </c:pt>
                <c:pt idx="4133">
                  <c:v>41330</c:v>
                </c:pt>
                <c:pt idx="4134">
                  <c:v>41340</c:v>
                </c:pt>
                <c:pt idx="4135">
                  <c:v>41350</c:v>
                </c:pt>
                <c:pt idx="4136">
                  <c:v>41360</c:v>
                </c:pt>
                <c:pt idx="4137">
                  <c:v>41370</c:v>
                </c:pt>
                <c:pt idx="4138">
                  <c:v>41380</c:v>
                </c:pt>
                <c:pt idx="4139">
                  <c:v>41390</c:v>
                </c:pt>
                <c:pt idx="4140">
                  <c:v>41400</c:v>
                </c:pt>
                <c:pt idx="4141">
                  <c:v>41410</c:v>
                </c:pt>
                <c:pt idx="4142">
                  <c:v>41420</c:v>
                </c:pt>
                <c:pt idx="4143">
                  <c:v>41430</c:v>
                </c:pt>
                <c:pt idx="4144">
                  <c:v>41440</c:v>
                </c:pt>
                <c:pt idx="4145">
                  <c:v>41450</c:v>
                </c:pt>
                <c:pt idx="4146">
                  <c:v>41460</c:v>
                </c:pt>
                <c:pt idx="4147">
                  <c:v>41470</c:v>
                </c:pt>
                <c:pt idx="4148">
                  <c:v>41480</c:v>
                </c:pt>
                <c:pt idx="4149">
                  <c:v>41490</c:v>
                </c:pt>
                <c:pt idx="4150">
                  <c:v>41500</c:v>
                </c:pt>
                <c:pt idx="4151">
                  <c:v>41510</c:v>
                </c:pt>
                <c:pt idx="4152">
                  <c:v>41520</c:v>
                </c:pt>
                <c:pt idx="4153">
                  <c:v>41530</c:v>
                </c:pt>
                <c:pt idx="4154">
                  <c:v>41540</c:v>
                </c:pt>
                <c:pt idx="4155">
                  <c:v>41550</c:v>
                </c:pt>
                <c:pt idx="4156">
                  <c:v>41560</c:v>
                </c:pt>
                <c:pt idx="4157">
                  <c:v>41570</c:v>
                </c:pt>
                <c:pt idx="4158">
                  <c:v>41580</c:v>
                </c:pt>
                <c:pt idx="4159">
                  <c:v>41590</c:v>
                </c:pt>
                <c:pt idx="4160">
                  <c:v>41600</c:v>
                </c:pt>
                <c:pt idx="4161">
                  <c:v>41610</c:v>
                </c:pt>
                <c:pt idx="4162">
                  <c:v>41620</c:v>
                </c:pt>
                <c:pt idx="4163">
                  <c:v>41630</c:v>
                </c:pt>
                <c:pt idx="4164">
                  <c:v>41640</c:v>
                </c:pt>
                <c:pt idx="4165">
                  <c:v>41650</c:v>
                </c:pt>
                <c:pt idx="4166">
                  <c:v>41660</c:v>
                </c:pt>
                <c:pt idx="4167">
                  <c:v>41670</c:v>
                </c:pt>
                <c:pt idx="4168">
                  <c:v>41680</c:v>
                </c:pt>
                <c:pt idx="4169">
                  <c:v>41690</c:v>
                </c:pt>
                <c:pt idx="4170">
                  <c:v>41700</c:v>
                </c:pt>
                <c:pt idx="4171">
                  <c:v>41710</c:v>
                </c:pt>
                <c:pt idx="4172">
                  <c:v>41720</c:v>
                </c:pt>
                <c:pt idx="4173">
                  <c:v>41730</c:v>
                </c:pt>
                <c:pt idx="4174">
                  <c:v>41740</c:v>
                </c:pt>
                <c:pt idx="4175">
                  <c:v>41750</c:v>
                </c:pt>
                <c:pt idx="4176">
                  <c:v>41760</c:v>
                </c:pt>
                <c:pt idx="4177">
                  <c:v>41770</c:v>
                </c:pt>
                <c:pt idx="4178">
                  <c:v>41780</c:v>
                </c:pt>
                <c:pt idx="4179">
                  <c:v>41790</c:v>
                </c:pt>
                <c:pt idx="4180">
                  <c:v>41800</c:v>
                </c:pt>
                <c:pt idx="4181">
                  <c:v>41810</c:v>
                </c:pt>
                <c:pt idx="4182">
                  <c:v>41820</c:v>
                </c:pt>
                <c:pt idx="4183">
                  <c:v>41830</c:v>
                </c:pt>
                <c:pt idx="4184">
                  <c:v>41840</c:v>
                </c:pt>
                <c:pt idx="4185">
                  <c:v>41850</c:v>
                </c:pt>
                <c:pt idx="4186">
                  <c:v>41860</c:v>
                </c:pt>
                <c:pt idx="4187">
                  <c:v>41870</c:v>
                </c:pt>
                <c:pt idx="4188">
                  <c:v>41880</c:v>
                </c:pt>
                <c:pt idx="4189">
                  <c:v>41890</c:v>
                </c:pt>
                <c:pt idx="4190">
                  <c:v>41900</c:v>
                </c:pt>
                <c:pt idx="4191">
                  <c:v>41910</c:v>
                </c:pt>
                <c:pt idx="4192">
                  <c:v>41920</c:v>
                </c:pt>
                <c:pt idx="4193">
                  <c:v>41930</c:v>
                </c:pt>
                <c:pt idx="4194">
                  <c:v>41940</c:v>
                </c:pt>
                <c:pt idx="4195">
                  <c:v>41950</c:v>
                </c:pt>
                <c:pt idx="4196">
                  <c:v>41960</c:v>
                </c:pt>
                <c:pt idx="4197">
                  <c:v>41970</c:v>
                </c:pt>
                <c:pt idx="4198">
                  <c:v>41980</c:v>
                </c:pt>
                <c:pt idx="4199">
                  <c:v>41990</c:v>
                </c:pt>
                <c:pt idx="4200">
                  <c:v>42000</c:v>
                </c:pt>
                <c:pt idx="4201">
                  <c:v>42010</c:v>
                </c:pt>
                <c:pt idx="4202">
                  <c:v>42020</c:v>
                </c:pt>
                <c:pt idx="4203">
                  <c:v>42030</c:v>
                </c:pt>
                <c:pt idx="4204">
                  <c:v>42040</c:v>
                </c:pt>
                <c:pt idx="4205">
                  <c:v>42050</c:v>
                </c:pt>
                <c:pt idx="4206">
                  <c:v>42060</c:v>
                </c:pt>
                <c:pt idx="4207">
                  <c:v>42070</c:v>
                </c:pt>
                <c:pt idx="4208">
                  <c:v>42080</c:v>
                </c:pt>
                <c:pt idx="4209">
                  <c:v>42090</c:v>
                </c:pt>
                <c:pt idx="4210">
                  <c:v>42100</c:v>
                </c:pt>
                <c:pt idx="4211">
                  <c:v>42110</c:v>
                </c:pt>
                <c:pt idx="4212">
                  <c:v>42120</c:v>
                </c:pt>
                <c:pt idx="4213">
                  <c:v>42130</c:v>
                </c:pt>
                <c:pt idx="4214">
                  <c:v>42140</c:v>
                </c:pt>
                <c:pt idx="4215">
                  <c:v>42150</c:v>
                </c:pt>
                <c:pt idx="4216">
                  <c:v>42160</c:v>
                </c:pt>
                <c:pt idx="4217">
                  <c:v>42170</c:v>
                </c:pt>
                <c:pt idx="4218">
                  <c:v>42180</c:v>
                </c:pt>
                <c:pt idx="4219">
                  <c:v>42190</c:v>
                </c:pt>
                <c:pt idx="4220">
                  <c:v>42200</c:v>
                </c:pt>
                <c:pt idx="4221">
                  <c:v>42210</c:v>
                </c:pt>
                <c:pt idx="4222">
                  <c:v>42220</c:v>
                </c:pt>
                <c:pt idx="4223">
                  <c:v>42230</c:v>
                </c:pt>
                <c:pt idx="4224">
                  <c:v>42240</c:v>
                </c:pt>
                <c:pt idx="4225">
                  <c:v>42250</c:v>
                </c:pt>
                <c:pt idx="4226">
                  <c:v>42260</c:v>
                </c:pt>
                <c:pt idx="4227">
                  <c:v>42270</c:v>
                </c:pt>
                <c:pt idx="4228">
                  <c:v>42280</c:v>
                </c:pt>
                <c:pt idx="4229">
                  <c:v>42290</c:v>
                </c:pt>
                <c:pt idx="4230">
                  <c:v>42300</c:v>
                </c:pt>
                <c:pt idx="4231">
                  <c:v>42310</c:v>
                </c:pt>
                <c:pt idx="4232">
                  <c:v>42320</c:v>
                </c:pt>
                <c:pt idx="4233">
                  <c:v>42330</c:v>
                </c:pt>
                <c:pt idx="4234">
                  <c:v>42340</c:v>
                </c:pt>
                <c:pt idx="4235">
                  <c:v>42350</c:v>
                </c:pt>
                <c:pt idx="4236">
                  <c:v>42360</c:v>
                </c:pt>
                <c:pt idx="4237">
                  <c:v>42370</c:v>
                </c:pt>
                <c:pt idx="4238">
                  <c:v>42380</c:v>
                </c:pt>
                <c:pt idx="4239">
                  <c:v>42390</c:v>
                </c:pt>
                <c:pt idx="4240">
                  <c:v>42400</c:v>
                </c:pt>
                <c:pt idx="4241">
                  <c:v>42410</c:v>
                </c:pt>
                <c:pt idx="4242">
                  <c:v>42420</c:v>
                </c:pt>
                <c:pt idx="4243">
                  <c:v>42430</c:v>
                </c:pt>
                <c:pt idx="4244">
                  <c:v>42440</c:v>
                </c:pt>
                <c:pt idx="4245">
                  <c:v>42450</c:v>
                </c:pt>
                <c:pt idx="4246">
                  <c:v>42460</c:v>
                </c:pt>
                <c:pt idx="4247">
                  <c:v>42470</c:v>
                </c:pt>
                <c:pt idx="4248">
                  <c:v>42480</c:v>
                </c:pt>
                <c:pt idx="4249">
                  <c:v>42490</c:v>
                </c:pt>
                <c:pt idx="4250">
                  <c:v>42500</c:v>
                </c:pt>
                <c:pt idx="4251">
                  <c:v>42510</c:v>
                </c:pt>
                <c:pt idx="4252">
                  <c:v>42520</c:v>
                </c:pt>
                <c:pt idx="4253">
                  <c:v>42530</c:v>
                </c:pt>
                <c:pt idx="4254">
                  <c:v>42540</c:v>
                </c:pt>
                <c:pt idx="4255">
                  <c:v>42550</c:v>
                </c:pt>
                <c:pt idx="4256">
                  <c:v>42560</c:v>
                </c:pt>
                <c:pt idx="4257">
                  <c:v>42570</c:v>
                </c:pt>
                <c:pt idx="4258">
                  <c:v>42580</c:v>
                </c:pt>
                <c:pt idx="4259">
                  <c:v>42590</c:v>
                </c:pt>
                <c:pt idx="4260">
                  <c:v>42600</c:v>
                </c:pt>
                <c:pt idx="4261">
                  <c:v>42610</c:v>
                </c:pt>
                <c:pt idx="4262">
                  <c:v>42620</c:v>
                </c:pt>
                <c:pt idx="4263">
                  <c:v>42630</c:v>
                </c:pt>
                <c:pt idx="4264">
                  <c:v>42640</c:v>
                </c:pt>
                <c:pt idx="4265">
                  <c:v>42650</c:v>
                </c:pt>
                <c:pt idx="4266">
                  <c:v>42660</c:v>
                </c:pt>
                <c:pt idx="4267">
                  <c:v>42670</c:v>
                </c:pt>
                <c:pt idx="4268">
                  <c:v>42680</c:v>
                </c:pt>
                <c:pt idx="4269">
                  <c:v>42690</c:v>
                </c:pt>
                <c:pt idx="4270">
                  <c:v>42700</c:v>
                </c:pt>
                <c:pt idx="4271">
                  <c:v>42710</c:v>
                </c:pt>
                <c:pt idx="4272">
                  <c:v>42720</c:v>
                </c:pt>
                <c:pt idx="4273">
                  <c:v>42730</c:v>
                </c:pt>
                <c:pt idx="4274">
                  <c:v>42740</c:v>
                </c:pt>
                <c:pt idx="4275">
                  <c:v>42750</c:v>
                </c:pt>
                <c:pt idx="4276">
                  <c:v>42760</c:v>
                </c:pt>
                <c:pt idx="4277">
                  <c:v>42770</c:v>
                </c:pt>
                <c:pt idx="4278">
                  <c:v>42780</c:v>
                </c:pt>
                <c:pt idx="4279">
                  <c:v>42790</c:v>
                </c:pt>
                <c:pt idx="4280">
                  <c:v>42800</c:v>
                </c:pt>
                <c:pt idx="4281">
                  <c:v>42810</c:v>
                </c:pt>
                <c:pt idx="4282">
                  <c:v>42820</c:v>
                </c:pt>
                <c:pt idx="4283">
                  <c:v>42830</c:v>
                </c:pt>
                <c:pt idx="4284">
                  <c:v>42840</c:v>
                </c:pt>
                <c:pt idx="4285">
                  <c:v>42850</c:v>
                </c:pt>
                <c:pt idx="4286">
                  <c:v>42860</c:v>
                </c:pt>
                <c:pt idx="4287">
                  <c:v>42870</c:v>
                </c:pt>
                <c:pt idx="4288">
                  <c:v>42880</c:v>
                </c:pt>
                <c:pt idx="4289">
                  <c:v>42890</c:v>
                </c:pt>
                <c:pt idx="4290">
                  <c:v>42900</c:v>
                </c:pt>
                <c:pt idx="4291">
                  <c:v>42910</c:v>
                </c:pt>
                <c:pt idx="4292">
                  <c:v>42920</c:v>
                </c:pt>
                <c:pt idx="4293">
                  <c:v>42930</c:v>
                </c:pt>
                <c:pt idx="4294">
                  <c:v>42940</c:v>
                </c:pt>
                <c:pt idx="4295">
                  <c:v>42950</c:v>
                </c:pt>
                <c:pt idx="4296">
                  <c:v>42960</c:v>
                </c:pt>
                <c:pt idx="4297">
                  <c:v>42970</c:v>
                </c:pt>
                <c:pt idx="4298">
                  <c:v>42980</c:v>
                </c:pt>
                <c:pt idx="4299">
                  <c:v>42990</c:v>
                </c:pt>
                <c:pt idx="4300">
                  <c:v>43000</c:v>
                </c:pt>
                <c:pt idx="4301">
                  <c:v>43010</c:v>
                </c:pt>
                <c:pt idx="4302">
                  <c:v>43020</c:v>
                </c:pt>
                <c:pt idx="4303">
                  <c:v>43030</c:v>
                </c:pt>
                <c:pt idx="4304">
                  <c:v>43040</c:v>
                </c:pt>
                <c:pt idx="4305">
                  <c:v>43050</c:v>
                </c:pt>
                <c:pt idx="4306">
                  <c:v>43060</c:v>
                </c:pt>
                <c:pt idx="4307">
                  <c:v>43070</c:v>
                </c:pt>
                <c:pt idx="4308">
                  <c:v>43080</c:v>
                </c:pt>
                <c:pt idx="4309">
                  <c:v>43090</c:v>
                </c:pt>
                <c:pt idx="4310">
                  <c:v>43100</c:v>
                </c:pt>
                <c:pt idx="4311">
                  <c:v>43110</c:v>
                </c:pt>
                <c:pt idx="4312">
                  <c:v>43120</c:v>
                </c:pt>
                <c:pt idx="4313">
                  <c:v>43130</c:v>
                </c:pt>
                <c:pt idx="4314">
                  <c:v>43140</c:v>
                </c:pt>
                <c:pt idx="4315">
                  <c:v>43150</c:v>
                </c:pt>
                <c:pt idx="4316">
                  <c:v>43160</c:v>
                </c:pt>
                <c:pt idx="4317">
                  <c:v>43170</c:v>
                </c:pt>
                <c:pt idx="4318">
                  <c:v>43180</c:v>
                </c:pt>
                <c:pt idx="4319">
                  <c:v>43190</c:v>
                </c:pt>
                <c:pt idx="4320">
                  <c:v>43200</c:v>
                </c:pt>
                <c:pt idx="4321">
                  <c:v>43210</c:v>
                </c:pt>
                <c:pt idx="4322">
                  <c:v>43220</c:v>
                </c:pt>
                <c:pt idx="4323">
                  <c:v>43230</c:v>
                </c:pt>
                <c:pt idx="4324">
                  <c:v>43240</c:v>
                </c:pt>
                <c:pt idx="4325">
                  <c:v>43250</c:v>
                </c:pt>
                <c:pt idx="4326">
                  <c:v>43260</c:v>
                </c:pt>
                <c:pt idx="4327">
                  <c:v>43270</c:v>
                </c:pt>
                <c:pt idx="4328">
                  <c:v>43280</c:v>
                </c:pt>
                <c:pt idx="4329">
                  <c:v>43290</c:v>
                </c:pt>
                <c:pt idx="4330">
                  <c:v>43300</c:v>
                </c:pt>
                <c:pt idx="4331">
                  <c:v>43310</c:v>
                </c:pt>
                <c:pt idx="4332">
                  <c:v>43320</c:v>
                </c:pt>
                <c:pt idx="4333">
                  <c:v>43330</c:v>
                </c:pt>
                <c:pt idx="4334">
                  <c:v>43340</c:v>
                </c:pt>
                <c:pt idx="4335">
                  <c:v>43350</c:v>
                </c:pt>
                <c:pt idx="4336">
                  <c:v>43360</c:v>
                </c:pt>
                <c:pt idx="4337">
                  <c:v>43370</c:v>
                </c:pt>
                <c:pt idx="4338">
                  <c:v>43380</c:v>
                </c:pt>
                <c:pt idx="4339">
                  <c:v>43390</c:v>
                </c:pt>
                <c:pt idx="4340">
                  <c:v>43400</c:v>
                </c:pt>
                <c:pt idx="4341">
                  <c:v>43410</c:v>
                </c:pt>
                <c:pt idx="4342">
                  <c:v>43420</c:v>
                </c:pt>
                <c:pt idx="4343">
                  <c:v>43430</c:v>
                </c:pt>
                <c:pt idx="4344">
                  <c:v>43440</c:v>
                </c:pt>
                <c:pt idx="4345">
                  <c:v>43450</c:v>
                </c:pt>
                <c:pt idx="4346">
                  <c:v>43460</c:v>
                </c:pt>
                <c:pt idx="4347">
                  <c:v>43470</c:v>
                </c:pt>
                <c:pt idx="4348">
                  <c:v>43480</c:v>
                </c:pt>
                <c:pt idx="4349">
                  <c:v>43490</c:v>
                </c:pt>
                <c:pt idx="4350">
                  <c:v>43500</c:v>
                </c:pt>
                <c:pt idx="4351">
                  <c:v>43510</c:v>
                </c:pt>
                <c:pt idx="4352">
                  <c:v>43520</c:v>
                </c:pt>
                <c:pt idx="4353">
                  <c:v>43530</c:v>
                </c:pt>
                <c:pt idx="4354">
                  <c:v>43540</c:v>
                </c:pt>
                <c:pt idx="4355">
                  <c:v>43550</c:v>
                </c:pt>
                <c:pt idx="4356">
                  <c:v>43560</c:v>
                </c:pt>
                <c:pt idx="4357">
                  <c:v>43570</c:v>
                </c:pt>
                <c:pt idx="4358">
                  <c:v>43580</c:v>
                </c:pt>
                <c:pt idx="4359">
                  <c:v>43590</c:v>
                </c:pt>
                <c:pt idx="4360">
                  <c:v>43600</c:v>
                </c:pt>
                <c:pt idx="4361">
                  <c:v>43610</c:v>
                </c:pt>
                <c:pt idx="4362">
                  <c:v>43620</c:v>
                </c:pt>
                <c:pt idx="4363">
                  <c:v>43630</c:v>
                </c:pt>
                <c:pt idx="4364">
                  <c:v>43640</c:v>
                </c:pt>
                <c:pt idx="4365">
                  <c:v>43650</c:v>
                </c:pt>
                <c:pt idx="4366">
                  <c:v>43660</c:v>
                </c:pt>
                <c:pt idx="4367">
                  <c:v>43670</c:v>
                </c:pt>
                <c:pt idx="4368">
                  <c:v>43680</c:v>
                </c:pt>
                <c:pt idx="4369">
                  <c:v>43690</c:v>
                </c:pt>
                <c:pt idx="4370">
                  <c:v>43700</c:v>
                </c:pt>
                <c:pt idx="4371">
                  <c:v>43710</c:v>
                </c:pt>
                <c:pt idx="4372">
                  <c:v>43720</c:v>
                </c:pt>
                <c:pt idx="4373">
                  <c:v>43730</c:v>
                </c:pt>
                <c:pt idx="4374">
                  <c:v>43740</c:v>
                </c:pt>
                <c:pt idx="4375">
                  <c:v>43750</c:v>
                </c:pt>
                <c:pt idx="4376">
                  <c:v>43760</c:v>
                </c:pt>
                <c:pt idx="4377">
                  <c:v>43770</c:v>
                </c:pt>
                <c:pt idx="4378">
                  <c:v>43780</c:v>
                </c:pt>
                <c:pt idx="4379">
                  <c:v>43790</c:v>
                </c:pt>
                <c:pt idx="4380">
                  <c:v>43800</c:v>
                </c:pt>
                <c:pt idx="4381">
                  <c:v>43810</c:v>
                </c:pt>
                <c:pt idx="4382">
                  <c:v>43820</c:v>
                </c:pt>
                <c:pt idx="4383">
                  <c:v>43830</c:v>
                </c:pt>
                <c:pt idx="4384">
                  <c:v>43840</c:v>
                </c:pt>
                <c:pt idx="4385">
                  <c:v>43850</c:v>
                </c:pt>
                <c:pt idx="4386">
                  <c:v>43860</c:v>
                </c:pt>
                <c:pt idx="4387">
                  <c:v>43870</c:v>
                </c:pt>
                <c:pt idx="4388">
                  <c:v>43880</c:v>
                </c:pt>
                <c:pt idx="4389">
                  <c:v>43890</c:v>
                </c:pt>
                <c:pt idx="4390">
                  <c:v>43900</c:v>
                </c:pt>
                <c:pt idx="4391">
                  <c:v>43910</c:v>
                </c:pt>
                <c:pt idx="4392">
                  <c:v>43920</c:v>
                </c:pt>
                <c:pt idx="4393">
                  <c:v>43930</c:v>
                </c:pt>
                <c:pt idx="4394">
                  <c:v>43940</c:v>
                </c:pt>
                <c:pt idx="4395">
                  <c:v>43950</c:v>
                </c:pt>
                <c:pt idx="4396">
                  <c:v>43960</c:v>
                </c:pt>
                <c:pt idx="4397">
                  <c:v>43970</c:v>
                </c:pt>
                <c:pt idx="4398">
                  <c:v>43980</c:v>
                </c:pt>
                <c:pt idx="4399">
                  <c:v>43990</c:v>
                </c:pt>
                <c:pt idx="4400">
                  <c:v>44000</c:v>
                </c:pt>
                <c:pt idx="4401">
                  <c:v>44010</c:v>
                </c:pt>
                <c:pt idx="4402">
                  <c:v>44020</c:v>
                </c:pt>
                <c:pt idx="4403">
                  <c:v>44030</c:v>
                </c:pt>
                <c:pt idx="4404">
                  <c:v>44040</c:v>
                </c:pt>
                <c:pt idx="4405">
                  <c:v>44050</c:v>
                </c:pt>
                <c:pt idx="4406">
                  <c:v>44060</c:v>
                </c:pt>
                <c:pt idx="4407">
                  <c:v>44070</c:v>
                </c:pt>
                <c:pt idx="4408">
                  <c:v>44080</c:v>
                </c:pt>
                <c:pt idx="4409">
                  <c:v>44090</c:v>
                </c:pt>
                <c:pt idx="4410">
                  <c:v>44100</c:v>
                </c:pt>
                <c:pt idx="4411">
                  <c:v>44110</c:v>
                </c:pt>
                <c:pt idx="4412">
                  <c:v>44120</c:v>
                </c:pt>
                <c:pt idx="4413">
                  <c:v>44130</c:v>
                </c:pt>
                <c:pt idx="4414">
                  <c:v>44140</c:v>
                </c:pt>
                <c:pt idx="4415">
                  <c:v>44150</c:v>
                </c:pt>
                <c:pt idx="4416">
                  <c:v>44160</c:v>
                </c:pt>
                <c:pt idx="4417">
                  <c:v>44170</c:v>
                </c:pt>
                <c:pt idx="4418">
                  <c:v>44180</c:v>
                </c:pt>
                <c:pt idx="4419">
                  <c:v>44190</c:v>
                </c:pt>
                <c:pt idx="4420">
                  <c:v>44200</c:v>
                </c:pt>
                <c:pt idx="4421">
                  <c:v>44210</c:v>
                </c:pt>
                <c:pt idx="4422">
                  <c:v>44220</c:v>
                </c:pt>
                <c:pt idx="4423">
                  <c:v>44230</c:v>
                </c:pt>
                <c:pt idx="4424">
                  <c:v>44240</c:v>
                </c:pt>
                <c:pt idx="4425">
                  <c:v>44250</c:v>
                </c:pt>
                <c:pt idx="4426">
                  <c:v>44260</c:v>
                </c:pt>
                <c:pt idx="4427">
                  <c:v>44270</c:v>
                </c:pt>
                <c:pt idx="4428">
                  <c:v>44280</c:v>
                </c:pt>
                <c:pt idx="4429">
                  <c:v>44290</c:v>
                </c:pt>
                <c:pt idx="4430">
                  <c:v>44300</c:v>
                </c:pt>
                <c:pt idx="4431">
                  <c:v>44310</c:v>
                </c:pt>
                <c:pt idx="4432">
                  <c:v>44320</c:v>
                </c:pt>
                <c:pt idx="4433">
                  <c:v>44330</c:v>
                </c:pt>
                <c:pt idx="4434">
                  <c:v>44340</c:v>
                </c:pt>
                <c:pt idx="4435">
                  <c:v>44350</c:v>
                </c:pt>
                <c:pt idx="4436">
                  <c:v>44360</c:v>
                </c:pt>
                <c:pt idx="4437">
                  <c:v>44370</c:v>
                </c:pt>
                <c:pt idx="4438">
                  <c:v>44380</c:v>
                </c:pt>
                <c:pt idx="4439">
                  <c:v>44390</c:v>
                </c:pt>
                <c:pt idx="4440">
                  <c:v>44400</c:v>
                </c:pt>
                <c:pt idx="4441">
                  <c:v>44410</c:v>
                </c:pt>
                <c:pt idx="4442">
                  <c:v>44420</c:v>
                </c:pt>
                <c:pt idx="4443">
                  <c:v>44430</c:v>
                </c:pt>
                <c:pt idx="4444">
                  <c:v>44440</c:v>
                </c:pt>
                <c:pt idx="4445">
                  <c:v>44450</c:v>
                </c:pt>
                <c:pt idx="4446">
                  <c:v>44460</c:v>
                </c:pt>
                <c:pt idx="4447">
                  <c:v>44470</c:v>
                </c:pt>
                <c:pt idx="4448">
                  <c:v>44480</c:v>
                </c:pt>
                <c:pt idx="4449">
                  <c:v>44490</c:v>
                </c:pt>
                <c:pt idx="4450">
                  <c:v>44500</c:v>
                </c:pt>
                <c:pt idx="4451">
                  <c:v>44510</c:v>
                </c:pt>
                <c:pt idx="4452">
                  <c:v>44520</c:v>
                </c:pt>
                <c:pt idx="4453">
                  <c:v>44530</c:v>
                </c:pt>
                <c:pt idx="4454">
                  <c:v>44540</c:v>
                </c:pt>
                <c:pt idx="4455">
                  <c:v>44550</c:v>
                </c:pt>
                <c:pt idx="4456">
                  <c:v>44560</c:v>
                </c:pt>
                <c:pt idx="4457">
                  <c:v>44570</c:v>
                </c:pt>
                <c:pt idx="4458">
                  <c:v>44580</c:v>
                </c:pt>
                <c:pt idx="4459">
                  <c:v>44590</c:v>
                </c:pt>
                <c:pt idx="4460">
                  <c:v>44600</c:v>
                </c:pt>
                <c:pt idx="4461">
                  <c:v>44610</c:v>
                </c:pt>
                <c:pt idx="4462">
                  <c:v>44620</c:v>
                </c:pt>
                <c:pt idx="4463">
                  <c:v>44630</c:v>
                </c:pt>
                <c:pt idx="4464">
                  <c:v>44640</c:v>
                </c:pt>
                <c:pt idx="4465">
                  <c:v>44650</c:v>
                </c:pt>
                <c:pt idx="4466">
                  <c:v>44660</c:v>
                </c:pt>
                <c:pt idx="4467">
                  <c:v>44670</c:v>
                </c:pt>
                <c:pt idx="4468">
                  <c:v>44680</c:v>
                </c:pt>
                <c:pt idx="4469">
                  <c:v>44690</c:v>
                </c:pt>
                <c:pt idx="4470">
                  <c:v>44700</c:v>
                </c:pt>
                <c:pt idx="4471">
                  <c:v>44710</c:v>
                </c:pt>
                <c:pt idx="4472">
                  <c:v>44720</c:v>
                </c:pt>
                <c:pt idx="4473">
                  <c:v>44730</c:v>
                </c:pt>
                <c:pt idx="4474">
                  <c:v>44740</c:v>
                </c:pt>
                <c:pt idx="4475">
                  <c:v>44750</c:v>
                </c:pt>
                <c:pt idx="4476">
                  <c:v>44760</c:v>
                </c:pt>
                <c:pt idx="4477">
                  <c:v>44770</c:v>
                </c:pt>
                <c:pt idx="4478">
                  <c:v>44780</c:v>
                </c:pt>
                <c:pt idx="4479">
                  <c:v>44790</c:v>
                </c:pt>
                <c:pt idx="4480">
                  <c:v>44800</c:v>
                </c:pt>
                <c:pt idx="4481">
                  <c:v>44810</c:v>
                </c:pt>
                <c:pt idx="4482">
                  <c:v>44820</c:v>
                </c:pt>
                <c:pt idx="4483">
                  <c:v>44830</c:v>
                </c:pt>
                <c:pt idx="4484">
                  <c:v>44840</c:v>
                </c:pt>
                <c:pt idx="4485">
                  <c:v>44850</c:v>
                </c:pt>
                <c:pt idx="4486">
                  <c:v>44860</c:v>
                </c:pt>
                <c:pt idx="4487">
                  <c:v>44870</c:v>
                </c:pt>
                <c:pt idx="4488">
                  <c:v>44880</c:v>
                </c:pt>
                <c:pt idx="4489">
                  <c:v>44890</c:v>
                </c:pt>
                <c:pt idx="4490">
                  <c:v>44900</c:v>
                </c:pt>
                <c:pt idx="4491">
                  <c:v>44910</c:v>
                </c:pt>
                <c:pt idx="4492">
                  <c:v>44920</c:v>
                </c:pt>
                <c:pt idx="4493">
                  <c:v>44930</c:v>
                </c:pt>
                <c:pt idx="4494">
                  <c:v>44940</c:v>
                </c:pt>
                <c:pt idx="4495">
                  <c:v>44950</c:v>
                </c:pt>
                <c:pt idx="4496">
                  <c:v>44960</c:v>
                </c:pt>
                <c:pt idx="4497">
                  <c:v>44970</c:v>
                </c:pt>
                <c:pt idx="4498">
                  <c:v>44980</c:v>
                </c:pt>
                <c:pt idx="4499">
                  <c:v>44990</c:v>
                </c:pt>
                <c:pt idx="4500">
                  <c:v>45000</c:v>
                </c:pt>
                <c:pt idx="4501">
                  <c:v>45010</c:v>
                </c:pt>
                <c:pt idx="4502">
                  <c:v>45020</c:v>
                </c:pt>
                <c:pt idx="4503">
                  <c:v>45030</c:v>
                </c:pt>
                <c:pt idx="4504">
                  <c:v>45040</c:v>
                </c:pt>
                <c:pt idx="4505">
                  <c:v>45050</c:v>
                </c:pt>
                <c:pt idx="4506">
                  <c:v>45060</c:v>
                </c:pt>
                <c:pt idx="4507">
                  <c:v>45070</c:v>
                </c:pt>
                <c:pt idx="4508">
                  <c:v>45080</c:v>
                </c:pt>
                <c:pt idx="4509">
                  <c:v>45090</c:v>
                </c:pt>
                <c:pt idx="4510">
                  <c:v>45100</c:v>
                </c:pt>
                <c:pt idx="4511">
                  <c:v>45110</c:v>
                </c:pt>
                <c:pt idx="4512">
                  <c:v>45120</c:v>
                </c:pt>
                <c:pt idx="4513">
                  <c:v>45130</c:v>
                </c:pt>
                <c:pt idx="4514">
                  <c:v>45140</c:v>
                </c:pt>
                <c:pt idx="4515">
                  <c:v>45150</c:v>
                </c:pt>
                <c:pt idx="4516">
                  <c:v>45160</c:v>
                </c:pt>
                <c:pt idx="4517">
                  <c:v>45170</c:v>
                </c:pt>
                <c:pt idx="4518">
                  <c:v>45180</c:v>
                </c:pt>
                <c:pt idx="4519">
                  <c:v>45190</c:v>
                </c:pt>
                <c:pt idx="4520">
                  <c:v>45200</c:v>
                </c:pt>
                <c:pt idx="4521">
                  <c:v>45210</c:v>
                </c:pt>
                <c:pt idx="4522">
                  <c:v>45220</c:v>
                </c:pt>
                <c:pt idx="4523">
                  <c:v>45230</c:v>
                </c:pt>
                <c:pt idx="4524">
                  <c:v>45240</c:v>
                </c:pt>
                <c:pt idx="4525">
                  <c:v>45250</c:v>
                </c:pt>
                <c:pt idx="4526">
                  <c:v>45260</c:v>
                </c:pt>
                <c:pt idx="4527">
                  <c:v>45270</c:v>
                </c:pt>
                <c:pt idx="4528">
                  <c:v>45280</c:v>
                </c:pt>
                <c:pt idx="4529">
                  <c:v>45290</c:v>
                </c:pt>
                <c:pt idx="4530">
                  <c:v>45300</c:v>
                </c:pt>
                <c:pt idx="4531">
                  <c:v>45310</c:v>
                </c:pt>
                <c:pt idx="4532">
                  <c:v>45320</c:v>
                </c:pt>
                <c:pt idx="4533">
                  <c:v>45330</c:v>
                </c:pt>
                <c:pt idx="4534">
                  <c:v>45340</c:v>
                </c:pt>
                <c:pt idx="4535">
                  <c:v>45350</c:v>
                </c:pt>
                <c:pt idx="4536">
                  <c:v>45360</c:v>
                </c:pt>
                <c:pt idx="4537">
                  <c:v>45370</c:v>
                </c:pt>
                <c:pt idx="4538">
                  <c:v>45380</c:v>
                </c:pt>
                <c:pt idx="4539">
                  <c:v>45390</c:v>
                </c:pt>
                <c:pt idx="4540">
                  <c:v>45400</c:v>
                </c:pt>
                <c:pt idx="4541">
                  <c:v>45410</c:v>
                </c:pt>
                <c:pt idx="4542">
                  <c:v>45420</c:v>
                </c:pt>
                <c:pt idx="4543">
                  <c:v>45430</c:v>
                </c:pt>
                <c:pt idx="4544">
                  <c:v>45440</c:v>
                </c:pt>
                <c:pt idx="4545">
                  <c:v>45450</c:v>
                </c:pt>
                <c:pt idx="4546">
                  <c:v>45460</c:v>
                </c:pt>
                <c:pt idx="4547">
                  <c:v>45470</c:v>
                </c:pt>
                <c:pt idx="4548">
                  <c:v>45480</c:v>
                </c:pt>
                <c:pt idx="4549">
                  <c:v>45490</c:v>
                </c:pt>
                <c:pt idx="4550">
                  <c:v>45500</c:v>
                </c:pt>
                <c:pt idx="4551">
                  <c:v>45510</c:v>
                </c:pt>
                <c:pt idx="4552">
                  <c:v>45520</c:v>
                </c:pt>
                <c:pt idx="4553">
                  <c:v>45530</c:v>
                </c:pt>
                <c:pt idx="4554">
                  <c:v>45540</c:v>
                </c:pt>
                <c:pt idx="4555">
                  <c:v>45550</c:v>
                </c:pt>
                <c:pt idx="4556">
                  <c:v>45560</c:v>
                </c:pt>
                <c:pt idx="4557">
                  <c:v>45570</c:v>
                </c:pt>
                <c:pt idx="4558">
                  <c:v>45580</c:v>
                </c:pt>
                <c:pt idx="4559">
                  <c:v>45590</c:v>
                </c:pt>
                <c:pt idx="4560">
                  <c:v>45600</c:v>
                </c:pt>
                <c:pt idx="4561">
                  <c:v>45610</c:v>
                </c:pt>
                <c:pt idx="4562">
                  <c:v>45620</c:v>
                </c:pt>
                <c:pt idx="4563">
                  <c:v>45630</c:v>
                </c:pt>
                <c:pt idx="4564">
                  <c:v>45640</c:v>
                </c:pt>
                <c:pt idx="4565">
                  <c:v>45650</c:v>
                </c:pt>
                <c:pt idx="4566">
                  <c:v>45660</c:v>
                </c:pt>
                <c:pt idx="4567">
                  <c:v>45670</c:v>
                </c:pt>
                <c:pt idx="4568">
                  <c:v>45680</c:v>
                </c:pt>
                <c:pt idx="4569">
                  <c:v>45690</c:v>
                </c:pt>
                <c:pt idx="4570">
                  <c:v>45700</c:v>
                </c:pt>
                <c:pt idx="4571">
                  <c:v>45710</c:v>
                </c:pt>
                <c:pt idx="4572">
                  <c:v>45720</c:v>
                </c:pt>
                <c:pt idx="4573">
                  <c:v>45730</c:v>
                </c:pt>
                <c:pt idx="4574">
                  <c:v>45740</c:v>
                </c:pt>
                <c:pt idx="4575">
                  <c:v>45750</c:v>
                </c:pt>
                <c:pt idx="4576">
                  <c:v>45760</c:v>
                </c:pt>
                <c:pt idx="4577">
                  <c:v>45770</c:v>
                </c:pt>
                <c:pt idx="4578">
                  <c:v>45780</c:v>
                </c:pt>
                <c:pt idx="4579">
                  <c:v>45790</c:v>
                </c:pt>
                <c:pt idx="4580">
                  <c:v>45800</c:v>
                </c:pt>
                <c:pt idx="4581">
                  <c:v>45810</c:v>
                </c:pt>
                <c:pt idx="4582">
                  <c:v>45820</c:v>
                </c:pt>
                <c:pt idx="4583">
                  <c:v>45830</c:v>
                </c:pt>
                <c:pt idx="4584">
                  <c:v>45840</c:v>
                </c:pt>
                <c:pt idx="4585">
                  <c:v>45850</c:v>
                </c:pt>
                <c:pt idx="4586">
                  <c:v>45860</c:v>
                </c:pt>
                <c:pt idx="4587">
                  <c:v>45870</c:v>
                </c:pt>
                <c:pt idx="4588">
                  <c:v>45880</c:v>
                </c:pt>
                <c:pt idx="4589">
                  <c:v>45890</c:v>
                </c:pt>
                <c:pt idx="4590">
                  <c:v>45900</c:v>
                </c:pt>
                <c:pt idx="4591">
                  <c:v>45910</c:v>
                </c:pt>
                <c:pt idx="4592">
                  <c:v>45920</c:v>
                </c:pt>
                <c:pt idx="4593">
                  <c:v>45930</c:v>
                </c:pt>
                <c:pt idx="4594">
                  <c:v>45940</c:v>
                </c:pt>
                <c:pt idx="4595">
                  <c:v>45950</c:v>
                </c:pt>
                <c:pt idx="4596">
                  <c:v>45960</c:v>
                </c:pt>
                <c:pt idx="4597">
                  <c:v>45970</c:v>
                </c:pt>
                <c:pt idx="4598">
                  <c:v>45980</c:v>
                </c:pt>
                <c:pt idx="4599">
                  <c:v>45990</c:v>
                </c:pt>
                <c:pt idx="4600">
                  <c:v>46000</c:v>
                </c:pt>
                <c:pt idx="4601">
                  <c:v>46010</c:v>
                </c:pt>
                <c:pt idx="4602">
                  <c:v>46020</c:v>
                </c:pt>
                <c:pt idx="4603">
                  <c:v>46030</c:v>
                </c:pt>
                <c:pt idx="4604">
                  <c:v>46040</c:v>
                </c:pt>
                <c:pt idx="4605">
                  <c:v>46050</c:v>
                </c:pt>
                <c:pt idx="4606">
                  <c:v>46060</c:v>
                </c:pt>
                <c:pt idx="4607">
                  <c:v>46070</c:v>
                </c:pt>
                <c:pt idx="4608">
                  <c:v>46080</c:v>
                </c:pt>
                <c:pt idx="4609">
                  <c:v>46090</c:v>
                </c:pt>
                <c:pt idx="4610">
                  <c:v>46100</c:v>
                </c:pt>
                <c:pt idx="4611">
                  <c:v>46110</c:v>
                </c:pt>
                <c:pt idx="4612">
                  <c:v>46120</c:v>
                </c:pt>
                <c:pt idx="4613">
                  <c:v>46130</c:v>
                </c:pt>
                <c:pt idx="4614">
                  <c:v>46140</c:v>
                </c:pt>
                <c:pt idx="4615">
                  <c:v>46150</c:v>
                </c:pt>
                <c:pt idx="4616">
                  <c:v>46160</c:v>
                </c:pt>
                <c:pt idx="4617">
                  <c:v>46170</c:v>
                </c:pt>
                <c:pt idx="4618">
                  <c:v>46180</c:v>
                </c:pt>
                <c:pt idx="4619">
                  <c:v>46190</c:v>
                </c:pt>
                <c:pt idx="4620">
                  <c:v>46200</c:v>
                </c:pt>
                <c:pt idx="4621">
                  <c:v>46210</c:v>
                </c:pt>
                <c:pt idx="4622">
                  <c:v>46220</c:v>
                </c:pt>
                <c:pt idx="4623">
                  <c:v>46230</c:v>
                </c:pt>
                <c:pt idx="4624">
                  <c:v>46240</c:v>
                </c:pt>
                <c:pt idx="4625">
                  <c:v>46250</c:v>
                </c:pt>
                <c:pt idx="4626">
                  <c:v>46260</c:v>
                </c:pt>
                <c:pt idx="4627">
                  <c:v>46270</c:v>
                </c:pt>
                <c:pt idx="4628">
                  <c:v>46280</c:v>
                </c:pt>
                <c:pt idx="4629">
                  <c:v>46290</c:v>
                </c:pt>
                <c:pt idx="4630">
                  <c:v>46300</c:v>
                </c:pt>
                <c:pt idx="4631">
                  <c:v>46310</c:v>
                </c:pt>
                <c:pt idx="4632">
                  <c:v>46320</c:v>
                </c:pt>
                <c:pt idx="4633">
                  <c:v>46330</c:v>
                </c:pt>
                <c:pt idx="4634">
                  <c:v>46340</c:v>
                </c:pt>
                <c:pt idx="4635">
                  <c:v>46350</c:v>
                </c:pt>
                <c:pt idx="4636">
                  <c:v>46360</c:v>
                </c:pt>
                <c:pt idx="4637">
                  <c:v>46370</c:v>
                </c:pt>
                <c:pt idx="4638">
                  <c:v>46380</c:v>
                </c:pt>
                <c:pt idx="4639">
                  <c:v>46390</c:v>
                </c:pt>
                <c:pt idx="4640">
                  <c:v>46400</c:v>
                </c:pt>
                <c:pt idx="4641">
                  <c:v>46410</c:v>
                </c:pt>
                <c:pt idx="4642">
                  <c:v>46420</c:v>
                </c:pt>
                <c:pt idx="4643">
                  <c:v>46430</c:v>
                </c:pt>
                <c:pt idx="4644">
                  <c:v>46440</c:v>
                </c:pt>
                <c:pt idx="4645">
                  <c:v>46450</c:v>
                </c:pt>
                <c:pt idx="4646">
                  <c:v>46460</c:v>
                </c:pt>
                <c:pt idx="4647">
                  <c:v>46470</c:v>
                </c:pt>
                <c:pt idx="4648">
                  <c:v>46480</c:v>
                </c:pt>
                <c:pt idx="4649">
                  <c:v>46490</c:v>
                </c:pt>
                <c:pt idx="4650">
                  <c:v>46500</c:v>
                </c:pt>
                <c:pt idx="4651">
                  <c:v>46510</c:v>
                </c:pt>
                <c:pt idx="4652">
                  <c:v>46520</c:v>
                </c:pt>
                <c:pt idx="4653">
                  <c:v>46530</c:v>
                </c:pt>
                <c:pt idx="4654">
                  <c:v>46540</c:v>
                </c:pt>
                <c:pt idx="4655">
                  <c:v>46550</c:v>
                </c:pt>
                <c:pt idx="4656">
                  <c:v>46560</c:v>
                </c:pt>
                <c:pt idx="4657">
                  <c:v>46570</c:v>
                </c:pt>
                <c:pt idx="4658">
                  <c:v>46580</c:v>
                </c:pt>
                <c:pt idx="4659">
                  <c:v>46590</c:v>
                </c:pt>
                <c:pt idx="4660">
                  <c:v>46600</c:v>
                </c:pt>
                <c:pt idx="4661">
                  <c:v>46610</c:v>
                </c:pt>
                <c:pt idx="4662">
                  <c:v>46620</c:v>
                </c:pt>
                <c:pt idx="4663">
                  <c:v>46630</c:v>
                </c:pt>
                <c:pt idx="4664">
                  <c:v>46640</c:v>
                </c:pt>
                <c:pt idx="4665">
                  <c:v>46650</c:v>
                </c:pt>
                <c:pt idx="4666">
                  <c:v>46660</c:v>
                </c:pt>
                <c:pt idx="4667">
                  <c:v>46670</c:v>
                </c:pt>
                <c:pt idx="4668">
                  <c:v>46680</c:v>
                </c:pt>
                <c:pt idx="4669">
                  <c:v>46690</c:v>
                </c:pt>
                <c:pt idx="4670">
                  <c:v>46700</c:v>
                </c:pt>
                <c:pt idx="4671">
                  <c:v>46710</c:v>
                </c:pt>
                <c:pt idx="4672">
                  <c:v>46720</c:v>
                </c:pt>
                <c:pt idx="4673">
                  <c:v>46730</c:v>
                </c:pt>
                <c:pt idx="4674">
                  <c:v>46740</c:v>
                </c:pt>
                <c:pt idx="4675">
                  <c:v>46750</c:v>
                </c:pt>
                <c:pt idx="4676">
                  <c:v>46760</c:v>
                </c:pt>
                <c:pt idx="4677">
                  <c:v>46770</c:v>
                </c:pt>
                <c:pt idx="4678">
                  <c:v>46780</c:v>
                </c:pt>
                <c:pt idx="4679">
                  <c:v>46790</c:v>
                </c:pt>
                <c:pt idx="4680">
                  <c:v>46800</c:v>
                </c:pt>
                <c:pt idx="4681">
                  <c:v>46810</c:v>
                </c:pt>
                <c:pt idx="4682">
                  <c:v>46820</c:v>
                </c:pt>
                <c:pt idx="4683">
                  <c:v>46830</c:v>
                </c:pt>
                <c:pt idx="4684">
                  <c:v>46840</c:v>
                </c:pt>
                <c:pt idx="4685">
                  <c:v>46850</c:v>
                </c:pt>
                <c:pt idx="4686">
                  <c:v>46860</c:v>
                </c:pt>
                <c:pt idx="4687">
                  <c:v>46870</c:v>
                </c:pt>
                <c:pt idx="4688">
                  <c:v>46880</c:v>
                </c:pt>
                <c:pt idx="4689">
                  <c:v>46890</c:v>
                </c:pt>
                <c:pt idx="4690">
                  <c:v>46900</c:v>
                </c:pt>
                <c:pt idx="4691">
                  <c:v>46910</c:v>
                </c:pt>
                <c:pt idx="4692">
                  <c:v>46920</c:v>
                </c:pt>
                <c:pt idx="4693">
                  <c:v>46930</c:v>
                </c:pt>
                <c:pt idx="4694">
                  <c:v>46940</c:v>
                </c:pt>
                <c:pt idx="4695">
                  <c:v>46950</c:v>
                </c:pt>
                <c:pt idx="4696">
                  <c:v>46960</c:v>
                </c:pt>
                <c:pt idx="4697">
                  <c:v>46970</c:v>
                </c:pt>
                <c:pt idx="4698">
                  <c:v>46980</c:v>
                </c:pt>
                <c:pt idx="4699">
                  <c:v>46990</c:v>
                </c:pt>
                <c:pt idx="4700">
                  <c:v>47000</c:v>
                </c:pt>
                <c:pt idx="4701">
                  <c:v>47010</c:v>
                </c:pt>
                <c:pt idx="4702">
                  <c:v>47020</c:v>
                </c:pt>
                <c:pt idx="4703">
                  <c:v>47030</c:v>
                </c:pt>
                <c:pt idx="4704">
                  <c:v>47040</c:v>
                </c:pt>
                <c:pt idx="4705">
                  <c:v>47050</c:v>
                </c:pt>
                <c:pt idx="4706">
                  <c:v>47060</c:v>
                </c:pt>
                <c:pt idx="4707">
                  <c:v>47070</c:v>
                </c:pt>
                <c:pt idx="4708">
                  <c:v>47080</c:v>
                </c:pt>
                <c:pt idx="4709">
                  <c:v>47090</c:v>
                </c:pt>
                <c:pt idx="4710">
                  <c:v>47100</c:v>
                </c:pt>
                <c:pt idx="4711">
                  <c:v>47110</c:v>
                </c:pt>
                <c:pt idx="4712">
                  <c:v>47120</c:v>
                </c:pt>
                <c:pt idx="4713">
                  <c:v>47130</c:v>
                </c:pt>
                <c:pt idx="4714">
                  <c:v>47140</c:v>
                </c:pt>
                <c:pt idx="4715">
                  <c:v>47150</c:v>
                </c:pt>
                <c:pt idx="4716">
                  <c:v>47160</c:v>
                </c:pt>
                <c:pt idx="4717">
                  <c:v>47170</c:v>
                </c:pt>
                <c:pt idx="4718">
                  <c:v>47180</c:v>
                </c:pt>
                <c:pt idx="4719">
                  <c:v>47190</c:v>
                </c:pt>
                <c:pt idx="4720">
                  <c:v>47200</c:v>
                </c:pt>
                <c:pt idx="4721">
                  <c:v>47210</c:v>
                </c:pt>
                <c:pt idx="4722">
                  <c:v>47220</c:v>
                </c:pt>
                <c:pt idx="4723">
                  <c:v>47230</c:v>
                </c:pt>
                <c:pt idx="4724">
                  <c:v>47240</c:v>
                </c:pt>
                <c:pt idx="4725">
                  <c:v>47250</c:v>
                </c:pt>
                <c:pt idx="4726">
                  <c:v>47260</c:v>
                </c:pt>
                <c:pt idx="4727">
                  <c:v>47270</c:v>
                </c:pt>
                <c:pt idx="4728">
                  <c:v>47280</c:v>
                </c:pt>
                <c:pt idx="4729">
                  <c:v>47290</c:v>
                </c:pt>
                <c:pt idx="4730">
                  <c:v>47300</c:v>
                </c:pt>
                <c:pt idx="4731">
                  <c:v>47310</c:v>
                </c:pt>
                <c:pt idx="4732">
                  <c:v>47320</c:v>
                </c:pt>
                <c:pt idx="4733">
                  <c:v>47330</c:v>
                </c:pt>
                <c:pt idx="4734">
                  <c:v>47340</c:v>
                </c:pt>
                <c:pt idx="4735">
                  <c:v>47350</c:v>
                </c:pt>
                <c:pt idx="4736">
                  <c:v>47360</c:v>
                </c:pt>
                <c:pt idx="4737">
                  <c:v>47370</c:v>
                </c:pt>
                <c:pt idx="4738">
                  <c:v>47380</c:v>
                </c:pt>
                <c:pt idx="4739">
                  <c:v>47390</c:v>
                </c:pt>
                <c:pt idx="4740">
                  <c:v>47400</c:v>
                </c:pt>
                <c:pt idx="4741">
                  <c:v>47410</c:v>
                </c:pt>
                <c:pt idx="4742">
                  <c:v>47420</c:v>
                </c:pt>
                <c:pt idx="4743">
                  <c:v>47430</c:v>
                </c:pt>
                <c:pt idx="4744">
                  <c:v>47440</c:v>
                </c:pt>
                <c:pt idx="4745">
                  <c:v>47450</c:v>
                </c:pt>
                <c:pt idx="4746">
                  <c:v>47460</c:v>
                </c:pt>
                <c:pt idx="4747">
                  <c:v>47470</c:v>
                </c:pt>
                <c:pt idx="4748">
                  <c:v>47480</c:v>
                </c:pt>
                <c:pt idx="4749">
                  <c:v>47490</c:v>
                </c:pt>
                <c:pt idx="4750">
                  <c:v>47500</c:v>
                </c:pt>
                <c:pt idx="4751">
                  <c:v>47510</c:v>
                </c:pt>
                <c:pt idx="4752">
                  <c:v>47520</c:v>
                </c:pt>
                <c:pt idx="4753">
                  <c:v>47530</c:v>
                </c:pt>
                <c:pt idx="4754">
                  <c:v>47540</c:v>
                </c:pt>
                <c:pt idx="4755">
                  <c:v>47550</c:v>
                </c:pt>
                <c:pt idx="4756">
                  <c:v>47560</c:v>
                </c:pt>
                <c:pt idx="4757">
                  <c:v>47570</c:v>
                </c:pt>
                <c:pt idx="4758">
                  <c:v>47580</c:v>
                </c:pt>
                <c:pt idx="4759">
                  <c:v>47590</c:v>
                </c:pt>
                <c:pt idx="4760">
                  <c:v>47600</c:v>
                </c:pt>
                <c:pt idx="4761">
                  <c:v>47610</c:v>
                </c:pt>
                <c:pt idx="4762">
                  <c:v>47620</c:v>
                </c:pt>
                <c:pt idx="4763">
                  <c:v>47630</c:v>
                </c:pt>
                <c:pt idx="4764">
                  <c:v>47640</c:v>
                </c:pt>
                <c:pt idx="4765">
                  <c:v>47650</c:v>
                </c:pt>
                <c:pt idx="4766">
                  <c:v>47660</c:v>
                </c:pt>
                <c:pt idx="4767">
                  <c:v>47670</c:v>
                </c:pt>
                <c:pt idx="4768">
                  <c:v>47680</c:v>
                </c:pt>
                <c:pt idx="4769">
                  <c:v>47690</c:v>
                </c:pt>
                <c:pt idx="4770">
                  <c:v>47700</c:v>
                </c:pt>
                <c:pt idx="4771">
                  <c:v>47710</c:v>
                </c:pt>
                <c:pt idx="4772">
                  <c:v>47720</c:v>
                </c:pt>
                <c:pt idx="4773">
                  <c:v>47730</c:v>
                </c:pt>
                <c:pt idx="4774">
                  <c:v>47740</c:v>
                </c:pt>
                <c:pt idx="4775">
                  <c:v>47750</c:v>
                </c:pt>
                <c:pt idx="4776">
                  <c:v>47760</c:v>
                </c:pt>
                <c:pt idx="4777">
                  <c:v>47770</c:v>
                </c:pt>
                <c:pt idx="4778">
                  <c:v>47780</c:v>
                </c:pt>
                <c:pt idx="4779">
                  <c:v>47790</c:v>
                </c:pt>
                <c:pt idx="4780">
                  <c:v>47800</c:v>
                </c:pt>
                <c:pt idx="4781">
                  <c:v>47810</c:v>
                </c:pt>
                <c:pt idx="4782">
                  <c:v>47820</c:v>
                </c:pt>
                <c:pt idx="4783">
                  <c:v>47830</c:v>
                </c:pt>
                <c:pt idx="4784">
                  <c:v>47840</c:v>
                </c:pt>
                <c:pt idx="4785">
                  <c:v>47850</c:v>
                </c:pt>
                <c:pt idx="4786">
                  <c:v>47860</c:v>
                </c:pt>
                <c:pt idx="4787">
                  <c:v>47870</c:v>
                </c:pt>
                <c:pt idx="4788">
                  <c:v>47880</c:v>
                </c:pt>
                <c:pt idx="4789">
                  <c:v>47890</c:v>
                </c:pt>
                <c:pt idx="4790">
                  <c:v>47900</c:v>
                </c:pt>
                <c:pt idx="4791">
                  <c:v>47910</c:v>
                </c:pt>
                <c:pt idx="4792">
                  <c:v>47920</c:v>
                </c:pt>
                <c:pt idx="4793">
                  <c:v>47930</c:v>
                </c:pt>
                <c:pt idx="4794">
                  <c:v>47940</c:v>
                </c:pt>
                <c:pt idx="4795">
                  <c:v>47950</c:v>
                </c:pt>
                <c:pt idx="4796">
                  <c:v>47960</c:v>
                </c:pt>
                <c:pt idx="4797">
                  <c:v>47970</c:v>
                </c:pt>
                <c:pt idx="4798">
                  <c:v>47980</c:v>
                </c:pt>
                <c:pt idx="4799">
                  <c:v>47990</c:v>
                </c:pt>
                <c:pt idx="4800">
                  <c:v>48000</c:v>
                </c:pt>
                <c:pt idx="4801">
                  <c:v>48010</c:v>
                </c:pt>
                <c:pt idx="4802">
                  <c:v>48020</c:v>
                </c:pt>
                <c:pt idx="4803">
                  <c:v>48030</c:v>
                </c:pt>
                <c:pt idx="4804">
                  <c:v>48040</c:v>
                </c:pt>
                <c:pt idx="4805">
                  <c:v>48050</c:v>
                </c:pt>
                <c:pt idx="4806">
                  <c:v>48060</c:v>
                </c:pt>
                <c:pt idx="4807">
                  <c:v>48070</c:v>
                </c:pt>
                <c:pt idx="4808">
                  <c:v>48080</c:v>
                </c:pt>
                <c:pt idx="4809">
                  <c:v>48090</c:v>
                </c:pt>
                <c:pt idx="4810">
                  <c:v>48100</c:v>
                </c:pt>
                <c:pt idx="4811">
                  <c:v>48110</c:v>
                </c:pt>
                <c:pt idx="4812">
                  <c:v>48120</c:v>
                </c:pt>
                <c:pt idx="4813">
                  <c:v>48130</c:v>
                </c:pt>
                <c:pt idx="4814">
                  <c:v>48140</c:v>
                </c:pt>
                <c:pt idx="4815">
                  <c:v>48150</c:v>
                </c:pt>
                <c:pt idx="4816">
                  <c:v>48160</c:v>
                </c:pt>
                <c:pt idx="4817">
                  <c:v>48170</c:v>
                </c:pt>
                <c:pt idx="4818">
                  <c:v>48180</c:v>
                </c:pt>
                <c:pt idx="4819">
                  <c:v>48190</c:v>
                </c:pt>
                <c:pt idx="4820">
                  <c:v>48200</c:v>
                </c:pt>
                <c:pt idx="4821">
                  <c:v>48210</c:v>
                </c:pt>
                <c:pt idx="4822">
                  <c:v>48220</c:v>
                </c:pt>
                <c:pt idx="4823">
                  <c:v>48230</c:v>
                </c:pt>
                <c:pt idx="4824">
                  <c:v>48240</c:v>
                </c:pt>
                <c:pt idx="4825">
                  <c:v>48250</c:v>
                </c:pt>
                <c:pt idx="4826">
                  <c:v>48260</c:v>
                </c:pt>
                <c:pt idx="4827">
                  <c:v>48270</c:v>
                </c:pt>
                <c:pt idx="4828">
                  <c:v>48280</c:v>
                </c:pt>
                <c:pt idx="4829">
                  <c:v>48290</c:v>
                </c:pt>
                <c:pt idx="4830">
                  <c:v>48300</c:v>
                </c:pt>
                <c:pt idx="4831">
                  <c:v>48310</c:v>
                </c:pt>
                <c:pt idx="4832">
                  <c:v>48320</c:v>
                </c:pt>
                <c:pt idx="4833">
                  <c:v>48330</c:v>
                </c:pt>
                <c:pt idx="4834">
                  <c:v>48340</c:v>
                </c:pt>
                <c:pt idx="4835">
                  <c:v>48350</c:v>
                </c:pt>
                <c:pt idx="4836">
                  <c:v>48360</c:v>
                </c:pt>
                <c:pt idx="4837">
                  <c:v>48370</c:v>
                </c:pt>
                <c:pt idx="4838">
                  <c:v>48380</c:v>
                </c:pt>
                <c:pt idx="4839">
                  <c:v>48390</c:v>
                </c:pt>
                <c:pt idx="4840">
                  <c:v>48400</c:v>
                </c:pt>
                <c:pt idx="4841">
                  <c:v>48410</c:v>
                </c:pt>
                <c:pt idx="4842">
                  <c:v>48420</c:v>
                </c:pt>
                <c:pt idx="4843">
                  <c:v>48430</c:v>
                </c:pt>
                <c:pt idx="4844">
                  <c:v>48440</c:v>
                </c:pt>
                <c:pt idx="4845">
                  <c:v>48450</c:v>
                </c:pt>
                <c:pt idx="4846">
                  <c:v>48460</c:v>
                </c:pt>
                <c:pt idx="4847">
                  <c:v>48470</c:v>
                </c:pt>
                <c:pt idx="4848">
                  <c:v>48480</c:v>
                </c:pt>
                <c:pt idx="4849">
                  <c:v>48490</c:v>
                </c:pt>
                <c:pt idx="4850">
                  <c:v>48500</c:v>
                </c:pt>
                <c:pt idx="4851">
                  <c:v>48510</c:v>
                </c:pt>
                <c:pt idx="4852">
                  <c:v>48520</c:v>
                </c:pt>
                <c:pt idx="4853">
                  <c:v>48530</c:v>
                </c:pt>
                <c:pt idx="4854">
                  <c:v>48540</c:v>
                </c:pt>
                <c:pt idx="4855">
                  <c:v>48550</c:v>
                </c:pt>
                <c:pt idx="4856">
                  <c:v>48560</c:v>
                </c:pt>
                <c:pt idx="4857">
                  <c:v>48570</c:v>
                </c:pt>
                <c:pt idx="4858">
                  <c:v>48580</c:v>
                </c:pt>
                <c:pt idx="4859">
                  <c:v>48590</c:v>
                </c:pt>
                <c:pt idx="4860">
                  <c:v>48600</c:v>
                </c:pt>
                <c:pt idx="4861">
                  <c:v>48610</c:v>
                </c:pt>
                <c:pt idx="4862">
                  <c:v>48620</c:v>
                </c:pt>
                <c:pt idx="4863">
                  <c:v>48630</c:v>
                </c:pt>
                <c:pt idx="4864">
                  <c:v>48640</c:v>
                </c:pt>
                <c:pt idx="4865">
                  <c:v>48650</c:v>
                </c:pt>
                <c:pt idx="4866">
                  <c:v>48660</c:v>
                </c:pt>
                <c:pt idx="4867">
                  <c:v>48670</c:v>
                </c:pt>
                <c:pt idx="4868">
                  <c:v>48680</c:v>
                </c:pt>
                <c:pt idx="4869">
                  <c:v>48690</c:v>
                </c:pt>
                <c:pt idx="4870">
                  <c:v>48700</c:v>
                </c:pt>
                <c:pt idx="4871">
                  <c:v>48710</c:v>
                </c:pt>
                <c:pt idx="4872">
                  <c:v>48720</c:v>
                </c:pt>
                <c:pt idx="4873">
                  <c:v>48730</c:v>
                </c:pt>
                <c:pt idx="4874">
                  <c:v>48740</c:v>
                </c:pt>
                <c:pt idx="4875">
                  <c:v>48750</c:v>
                </c:pt>
                <c:pt idx="4876">
                  <c:v>48760</c:v>
                </c:pt>
                <c:pt idx="4877">
                  <c:v>48770</c:v>
                </c:pt>
                <c:pt idx="4878">
                  <c:v>48780</c:v>
                </c:pt>
                <c:pt idx="4879">
                  <c:v>48790</c:v>
                </c:pt>
                <c:pt idx="4880">
                  <c:v>48800</c:v>
                </c:pt>
                <c:pt idx="4881">
                  <c:v>48810</c:v>
                </c:pt>
                <c:pt idx="4882">
                  <c:v>48820</c:v>
                </c:pt>
                <c:pt idx="4883">
                  <c:v>48830</c:v>
                </c:pt>
                <c:pt idx="4884">
                  <c:v>48840</c:v>
                </c:pt>
                <c:pt idx="4885">
                  <c:v>48850</c:v>
                </c:pt>
                <c:pt idx="4886">
                  <c:v>48860</c:v>
                </c:pt>
                <c:pt idx="4887">
                  <c:v>48870</c:v>
                </c:pt>
                <c:pt idx="4888">
                  <c:v>48880</c:v>
                </c:pt>
                <c:pt idx="4889">
                  <c:v>48890</c:v>
                </c:pt>
                <c:pt idx="4890">
                  <c:v>48900</c:v>
                </c:pt>
                <c:pt idx="4891">
                  <c:v>48910</c:v>
                </c:pt>
                <c:pt idx="4892">
                  <c:v>48920</c:v>
                </c:pt>
                <c:pt idx="4893">
                  <c:v>48930</c:v>
                </c:pt>
                <c:pt idx="4894">
                  <c:v>48940</c:v>
                </c:pt>
                <c:pt idx="4895">
                  <c:v>48950</c:v>
                </c:pt>
                <c:pt idx="4896">
                  <c:v>48960</c:v>
                </c:pt>
                <c:pt idx="4897">
                  <c:v>48970</c:v>
                </c:pt>
                <c:pt idx="4898">
                  <c:v>48980</c:v>
                </c:pt>
                <c:pt idx="4899">
                  <c:v>48990</c:v>
                </c:pt>
                <c:pt idx="4900">
                  <c:v>49000</c:v>
                </c:pt>
                <c:pt idx="4901">
                  <c:v>49010</c:v>
                </c:pt>
                <c:pt idx="4902">
                  <c:v>49020</c:v>
                </c:pt>
                <c:pt idx="4903">
                  <c:v>49030</c:v>
                </c:pt>
                <c:pt idx="4904">
                  <c:v>49040</c:v>
                </c:pt>
                <c:pt idx="4905">
                  <c:v>49050</c:v>
                </c:pt>
                <c:pt idx="4906">
                  <c:v>49060</c:v>
                </c:pt>
                <c:pt idx="4907">
                  <c:v>49070</c:v>
                </c:pt>
                <c:pt idx="4908">
                  <c:v>49080</c:v>
                </c:pt>
                <c:pt idx="4909">
                  <c:v>49090</c:v>
                </c:pt>
                <c:pt idx="4910">
                  <c:v>49100</c:v>
                </c:pt>
                <c:pt idx="4911">
                  <c:v>49110</c:v>
                </c:pt>
                <c:pt idx="4912">
                  <c:v>49120</c:v>
                </c:pt>
                <c:pt idx="4913">
                  <c:v>49130</c:v>
                </c:pt>
                <c:pt idx="4914">
                  <c:v>49140</c:v>
                </c:pt>
                <c:pt idx="4915">
                  <c:v>49150</c:v>
                </c:pt>
                <c:pt idx="4916">
                  <c:v>49160</c:v>
                </c:pt>
                <c:pt idx="4917">
                  <c:v>49170</c:v>
                </c:pt>
                <c:pt idx="4918">
                  <c:v>49180</c:v>
                </c:pt>
                <c:pt idx="4919">
                  <c:v>49190</c:v>
                </c:pt>
                <c:pt idx="4920">
                  <c:v>49200</c:v>
                </c:pt>
                <c:pt idx="4921">
                  <c:v>49210</c:v>
                </c:pt>
                <c:pt idx="4922">
                  <c:v>49220</c:v>
                </c:pt>
                <c:pt idx="4923">
                  <c:v>49230</c:v>
                </c:pt>
                <c:pt idx="4924">
                  <c:v>49240</c:v>
                </c:pt>
                <c:pt idx="4925">
                  <c:v>49250</c:v>
                </c:pt>
                <c:pt idx="4926">
                  <c:v>49260</c:v>
                </c:pt>
                <c:pt idx="4927">
                  <c:v>49270</c:v>
                </c:pt>
                <c:pt idx="4928">
                  <c:v>49280</c:v>
                </c:pt>
                <c:pt idx="4929">
                  <c:v>49290</c:v>
                </c:pt>
                <c:pt idx="4930">
                  <c:v>49300</c:v>
                </c:pt>
                <c:pt idx="4931">
                  <c:v>49310</c:v>
                </c:pt>
                <c:pt idx="4932">
                  <c:v>49320</c:v>
                </c:pt>
                <c:pt idx="4933">
                  <c:v>49330</c:v>
                </c:pt>
                <c:pt idx="4934">
                  <c:v>49340</c:v>
                </c:pt>
                <c:pt idx="4935">
                  <c:v>49350</c:v>
                </c:pt>
                <c:pt idx="4936">
                  <c:v>49360</c:v>
                </c:pt>
                <c:pt idx="4937">
                  <c:v>49370</c:v>
                </c:pt>
                <c:pt idx="4938">
                  <c:v>49380</c:v>
                </c:pt>
                <c:pt idx="4939">
                  <c:v>49390</c:v>
                </c:pt>
                <c:pt idx="4940">
                  <c:v>49400</c:v>
                </c:pt>
                <c:pt idx="4941">
                  <c:v>49410</c:v>
                </c:pt>
                <c:pt idx="4942">
                  <c:v>49420</c:v>
                </c:pt>
                <c:pt idx="4943">
                  <c:v>49430</c:v>
                </c:pt>
                <c:pt idx="4944">
                  <c:v>49440</c:v>
                </c:pt>
                <c:pt idx="4945">
                  <c:v>49450</c:v>
                </c:pt>
                <c:pt idx="4946">
                  <c:v>49460</c:v>
                </c:pt>
                <c:pt idx="4947">
                  <c:v>49470</c:v>
                </c:pt>
                <c:pt idx="4948">
                  <c:v>49480</c:v>
                </c:pt>
                <c:pt idx="4949">
                  <c:v>49490</c:v>
                </c:pt>
                <c:pt idx="4950">
                  <c:v>49500</c:v>
                </c:pt>
                <c:pt idx="4951">
                  <c:v>49510</c:v>
                </c:pt>
                <c:pt idx="4952">
                  <c:v>49520</c:v>
                </c:pt>
                <c:pt idx="4953">
                  <c:v>49530</c:v>
                </c:pt>
                <c:pt idx="4954">
                  <c:v>49540</c:v>
                </c:pt>
                <c:pt idx="4955">
                  <c:v>49550</c:v>
                </c:pt>
                <c:pt idx="4956">
                  <c:v>49560</c:v>
                </c:pt>
                <c:pt idx="4957">
                  <c:v>49570</c:v>
                </c:pt>
                <c:pt idx="4958">
                  <c:v>49580</c:v>
                </c:pt>
                <c:pt idx="4959">
                  <c:v>49590</c:v>
                </c:pt>
                <c:pt idx="4960">
                  <c:v>49600</c:v>
                </c:pt>
                <c:pt idx="4961">
                  <c:v>49610</c:v>
                </c:pt>
                <c:pt idx="4962">
                  <c:v>49620</c:v>
                </c:pt>
                <c:pt idx="4963">
                  <c:v>49630</c:v>
                </c:pt>
                <c:pt idx="4964">
                  <c:v>49640</c:v>
                </c:pt>
                <c:pt idx="4965">
                  <c:v>49650</c:v>
                </c:pt>
                <c:pt idx="4966">
                  <c:v>49660</c:v>
                </c:pt>
                <c:pt idx="4967">
                  <c:v>49670</c:v>
                </c:pt>
                <c:pt idx="4968">
                  <c:v>49680</c:v>
                </c:pt>
                <c:pt idx="4969">
                  <c:v>49690</c:v>
                </c:pt>
                <c:pt idx="4970">
                  <c:v>49700</c:v>
                </c:pt>
                <c:pt idx="4971">
                  <c:v>49710</c:v>
                </c:pt>
                <c:pt idx="4972">
                  <c:v>49720</c:v>
                </c:pt>
                <c:pt idx="4973">
                  <c:v>49730</c:v>
                </c:pt>
                <c:pt idx="4974">
                  <c:v>49740</c:v>
                </c:pt>
                <c:pt idx="4975">
                  <c:v>49750</c:v>
                </c:pt>
                <c:pt idx="4976">
                  <c:v>49760</c:v>
                </c:pt>
                <c:pt idx="4977">
                  <c:v>49770</c:v>
                </c:pt>
                <c:pt idx="4978">
                  <c:v>49780</c:v>
                </c:pt>
                <c:pt idx="4979">
                  <c:v>49790</c:v>
                </c:pt>
                <c:pt idx="4980">
                  <c:v>49800</c:v>
                </c:pt>
                <c:pt idx="4981">
                  <c:v>49810</c:v>
                </c:pt>
                <c:pt idx="4982">
                  <c:v>49820</c:v>
                </c:pt>
                <c:pt idx="4983">
                  <c:v>49830</c:v>
                </c:pt>
                <c:pt idx="4984">
                  <c:v>49840</c:v>
                </c:pt>
                <c:pt idx="4985">
                  <c:v>49850</c:v>
                </c:pt>
                <c:pt idx="4986">
                  <c:v>49860</c:v>
                </c:pt>
                <c:pt idx="4987">
                  <c:v>49870</c:v>
                </c:pt>
                <c:pt idx="4988">
                  <c:v>49880</c:v>
                </c:pt>
                <c:pt idx="4989">
                  <c:v>49890</c:v>
                </c:pt>
                <c:pt idx="4990">
                  <c:v>49900</c:v>
                </c:pt>
                <c:pt idx="4991">
                  <c:v>49910</c:v>
                </c:pt>
                <c:pt idx="4992">
                  <c:v>49920</c:v>
                </c:pt>
                <c:pt idx="4993">
                  <c:v>49930</c:v>
                </c:pt>
                <c:pt idx="4994">
                  <c:v>49940</c:v>
                </c:pt>
                <c:pt idx="4995">
                  <c:v>49950</c:v>
                </c:pt>
                <c:pt idx="4996">
                  <c:v>49960</c:v>
                </c:pt>
                <c:pt idx="4997">
                  <c:v>49970</c:v>
                </c:pt>
                <c:pt idx="4998">
                  <c:v>49980</c:v>
                </c:pt>
                <c:pt idx="4999">
                  <c:v>49990</c:v>
                </c:pt>
                <c:pt idx="5000">
                  <c:v>50000</c:v>
                </c:pt>
                <c:pt idx="5001">
                  <c:v>50010</c:v>
                </c:pt>
                <c:pt idx="5002">
                  <c:v>50020</c:v>
                </c:pt>
                <c:pt idx="5003">
                  <c:v>50030</c:v>
                </c:pt>
                <c:pt idx="5004">
                  <c:v>50040</c:v>
                </c:pt>
                <c:pt idx="5005">
                  <c:v>50050</c:v>
                </c:pt>
                <c:pt idx="5006">
                  <c:v>50060</c:v>
                </c:pt>
                <c:pt idx="5007">
                  <c:v>50070</c:v>
                </c:pt>
                <c:pt idx="5008">
                  <c:v>50080</c:v>
                </c:pt>
                <c:pt idx="5009">
                  <c:v>50090</c:v>
                </c:pt>
                <c:pt idx="5010">
                  <c:v>50100</c:v>
                </c:pt>
                <c:pt idx="5011">
                  <c:v>50110</c:v>
                </c:pt>
                <c:pt idx="5012">
                  <c:v>50120</c:v>
                </c:pt>
                <c:pt idx="5013">
                  <c:v>50130</c:v>
                </c:pt>
                <c:pt idx="5014">
                  <c:v>50140</c:v>
                </c:pt>
                <c:pt idx="5015">
                  <c:v>50150</c:v>
                </c:pt>
                <c:pt idx="5016">
                  <c:v>50160</c:v>
                </c:pt>
                <c:pt idx="5017">
                  <c:v>50170</c:v>
                </c:pt>
                <c:pt idx="5018">
                  <c:v>50180</c:v>
                </c:pt>
                <c:pt idx="5019">
                  <c:v>50190</c:v>
                </c:pt>
                <c:pt idx="5020">
                  <c:v>50200</c:v>
                </c:pt>
                <c:pt idx="5021">
                  <c:v>50210</c:v>
                </c:pt>
                <c:pt idx="5022">
                  <c:v>50220</c:v>
                </c:pt>
                <c:pt idx="5023">
                  <c:v>50230</c:v>
                </c:pt>
                <c:pt idx="5024">
                  <c:v>50240</c:v>
                </c:pt>
                <c:pt idx="5025">
                  <c:v>50250</c:v>
                </c:pt>
                <c:pt idx="5026">
                  <c:v>50260</c:v>
                </c:pt>
                <c:pt idx="5027">
                  <c:v>50270</c:v>
                </c:pt>
                <c:pt idx="5028">
                  <c:v>50280</c:v>
                </c:pt>
                <c:pt idx="5029">
                  <c:v>50290</c:v>
                </c:pt>
                <c:pt idx="5030">
                  <c:v>50300</c:v>
                </c:pt>
                <c:pt idx="5031">
                  <c:v>50310</c:v>
                </c:pt>
                <c:pt idx="5032">
                  <c:v>50320</c:v>
                </c:pt>
                <c:pt idx="5033">
                  <c:v>50330</c:v>
                </c:pt>
                <c:pt idx="5034">
                  <c:v>50340</c:v>
                </c:pt>
                <c:pt idx="5035">
                  <c:v>50350</c:v>
                </c:pt>
                <c:pt idx="5036">
                  <c:v>50360</c:v>
                </c:pt>
                <c:pt idx="5037">
                  <c:v>50370</c:v>
                </c:pt>
                <c:pt idx="5038">
                  <c:v>50380</c:v>
                </c:pt>
                <c:pt idx="5039">
                  <c:v>50390</c:v>
                </c:pt>
                <c:pt idx="5040">
                  <c:v>50400</c:v>
                </c:pt>
                <c:pt idx="5041">
                  <c:v>50410</c:v>
                </c:pt>
                <c:pt idx="5042">
                  <c:v>50420</c:v>
                </c:pt>
                <c:pt idx="5043">
                  <c:v>50430</c:v>
                </c:pt>
                <c:pt idx="5044">
                  <c:v>50440</c:v>
                </c:pt>
                <c:pt idx="5045">
                  <c:v>50450</c:v>
                </c:pt>
                <c:pt idx="5046">
                  <c:v>50460</c:v>
                </c:pt>
                <c:pt idx="5047">
                  <c:v>50470</c:v>
                </c:pt>
                <c:pt idx="5048">
                  <c:v>50480</c:v>
                </c:pt>
                <c:pt idx="5049">
                  <c:v>50490</c:v>
                </c:pt>
                <c:pt idx="5050">
                  <c:v>50500</c:v>
                </c:pt>
                <c:pt idx="5051">
                  <c:v>50510</c:v>
                </c:pt>
                <c:pt idx="5052">
                  <c:v>50520</c:v>
                </c:pt>
                <c:pt idx="5053">
                  <c:v>50530</c:v>
                </c:pt>
                <c:pt idx="5054">
                  <c:v>50540</c:v>
                </c:pt>
                <c:pt idx="5055">
                  <c:v>50550</c:v>
                </c:pt>
                <c:pt idx="5056">
                  <c:v>50560</c:v>
                </c:pt>
                <c:pt idx="5057">
                  <c:v>50570</c:v>
                </c:pt>
                <c:pt idx="5058">
                  <c:v>50580</c:v>
                </c:pt>
                <c:pt idx="5059">
                  <c:v>50590</c:v>
                </c:pt>
                <c:pt idx="5060">
                  <c:v>50600</c:v>
                </c:pt>
                <c:pt idx="5061">
                  <c:v>50610</c:v>
                </c:pt>
                <c:pt idx="5062">
                  <c:v>50620</c:v>
                </c:pt>
                <c:pt idx="5063">
                  <c:v>50630</c:v>
                </c:pt>
                <c:pt idx="5064">
                  <c:v>50640</c:v>
                </c:pt>
                <c:pt idx="5065">
                  <c:v>50650</c:v>
                </c:pt>
                <c:pt idx="5066">
                  <c:v>50660</c:v>
                </c:pt>
                <c:pt idx="5067">
                  <c:v>50670</c:v>
                </c:pt>
                <c:pt idx="5068">
                  <c:v>50680</c:v>
                </c:pt>
                <c:pt idx="5069">
                  <c:v>50690</c:v>
                </c:pt>
                <c:pt idx="5070">
                  <c:v>50700</c:v>
                </c:pt>
                <c:pt idx="5071">
                  <c:v>50710</c:v>
                </c:pt>
                <c:pt idx="5072">
                  <c:v>50720</c:v>
                </c:pt>
                <c:pt idx="5073">
                  <c:v>50730</c:v>
                </c:pt>
                <c:pt idx="5074">
                  <c:v>50740</c:v>
                </c:pt>
                <c:pt idx="5075">
                  <c:v>50750</c:v>
                </c:pt>
                <c:pt idx="5076">
                  <c:v>50760</c:v>
                </c:pt>
                <c:pt idx="5077">
                  <c:v>50770</c:v>
                </c:pt>
                <c:pt idx="5078">
                  <c:v>50780</c:v>
                </c:pt>
                <c:pt idx="5079">
                  <c:v>50790</c:v>
                </c:pt>
                <c:pt idx="5080">
                  <c:v>50800</c:v>
                </c:pt>
                <c:pt idx="5081">
                  <c:v>50810</c:v>
                </c:pt>
                <c:pt idx="5082">
                  <c:v>50820</c:v>
                </c:pt>
                <c:pt idx="5083">
                  <c:v>50830</c:v>
                </c:pt>
                <c:pt idx="5084">
                  <c:v>50840</c:v>
                </c:pt>
                <c:pt idx="5085">
                  <c:v>50850</c:v>
                </c:pt>
                <c:pt idx="5086">
                  <c:v>50860</c:v>
                </c:pt>
                <c:pt idx="5087">
                  <c:v>50870</c:v>
                </c:pt>
                <c:pt idx="5088">
                  <c:v>50880</c:v>
                </c:pt>
                <c:pt idx="5089">
                  <c:v>50890</c:v>
                </c:pt>
                <c:pt idx="5090">
                  <c:v>50900</c:v>
                </c:pt>
                <c:pt idx="5091">
                  <c:v>50910</c:v>
                </c:pt>
                <c:pt idx="5092">
                  <c:v>50920</c:v>
                </c:pt>
                <c:pt idx="5093">
                  <c:v>50930</c:v>
                </c:pt>
                <c:pt idx="5094">
                  <c:v>50940</c:v>
                </c:pt>
                <c:pt idx="5095">
                  <c:v>50950</c:v>
                </c:pt>
                <c:pt idx="5096">
                  <c:v>50960</c:v>
                </c:pt>
                <c:pt idx="5097">
                  <c:v>50970</c:v>
                </c:pt>
                <c:pt idx="5098">
                  <c:v>50980</c:v>
                </c:pt>
                <c:pt idx="5099">
                  <c:v>50990</c:v>
                </c:pt>
                <c:pt idx="5100">
                  <c:v>51000</c:v>
                </c:pt>
                <c:pt idx="5101">
                  <c:v>51010</c:v>
                </c:pt>
                <c:pt idx="5102">
                  <c:v>51020</c:v>
                </c:pt>
                <c:pt idx="5103">
                  <c:v>51030</c:v>
                </c:pt>
                <c:pt idx="5104">
                  <c:v>51040</c:v>
                </c:pt>
                <c:pt idx="5105">
                  <c:v>51050</c:v>
                </c:pt>
                <c:pt idx="5106">
                  <c:v>51060</c:v>
                </c:pt>
                <c:pt idx="5107">
                  <c:v>51070</c:v>
                </c:pt>
                <c:pt idx="5108">
                  <c:v>51080</c:v>
                </c:pt>
                <c:pt idx="5109">
                  <c:v>51090</c:v>
                </c:pt>
                <c:pt idx="5110">
                  <c:v>51100</c:v>
                </c:pt>
                <c:pt idx="5111">
                  <c:v>51110</c:v>
                </c:pt>
                <c:pt idx="5112">
                  <c:v>51120</c:v>
                </c:pt>
                <c:pt idx="5113">
                  <c:v>51130</c:v>
                </c:pt>
                <c:pt idx="5114">
                  <c:v>51140</c:v>
                </c:pt>
                <c:pt idx="5115">
                  <c:v>51150</c:v>
                </c:pt>
                <c:pt idx="5116">
                  <c:v>51160</c:v>
                </c:pt>
                <c:pt idx="5117">
                  <c:v>51170</c:v>
                </c:pt>
                <c:pt idx="5118">
                  <c:v>51180</c:v>
                </c:pt>
                <c:pt idx="5119">
                  <c:v>51190</c:v>
                </c:pt>
                <c:pt idx="5120">
                  <c:v>51200</c:v>
                </c:pt>
                <c:pt idx="5121">
                  <c:v>51210</c:v>
                </c:pt>
                <c:pt idx="5122">
                  <c:v>51220</c:v>
                </c:pt>
                <c:pt idx="5123">
                  <c:v>51230</c:v>
                </c:pt>
                <c:pt idx="5124">
                  <c:v>51240</c:v>
                </c:pt>
                <c:pt idx="5125">
                  <c:v>51250</c:v>
                </c:pt>
                <c:pt idx="5126">
                  <c:v>51260</c:v>
                </c:pt>
                <c:pt idx="5127">
                  <c:v>51270</c:v>
                </c:pt>
                <c:pt idx="5128">
                  <c:v>51280</c:v>
                </c:pt>
                <c:pt idx="5129">
                  <c:v>51290</c:v>
                </c:pt>
                <c:pt idx="5130">
                  <c:v>51300</c:v>
                </c:pt>
                <c:pt idx="5131">
                  <c:v>51310</c:v>
                </c:pt>
                <c:pt idx="5132">
                  <c:v>51320</c:v>
                </c:pt>
                <c:pt idx="5133">
                  <c:v>51330</c:v>
                </c:pt>
                <c:pt idx="5134">
                  <c:v>51340</c:v>
                </c:pt>
                <c:pt idx="5135">
                  <c:v>51350</c:v>
                </c:pt>
                <c:pt idx="5136">
                  <c:v>51360</c:v>
                </c:pt>
                <c:pt idx="5137">
                  <c:v>51370</c:v>
                </c:pt>
                <c:pt idx="5138">
                  <c:v>51380</c:v>
                </c:pt>
                <c:pt idx="5139">
                  <c:v>51390</c:v>
                </c:pt>
                <c:pt idx="5140">
                  <c:v>51400</c:v>
                </c:pt>
                <c:pt idx="5141">
                  <c:v>51410</c:v>
                </c:pt>
                <c:pt idx="5142">
                  <c:v>51420</c:v>
                </c:pt>
                <c:pt idx="5143">
                  <c:v>51430</c:v>
                </c:pt>
                <c:pt idx="5144">
                  <c:v>51440</c:v>
                </c:pt>
                <c:pt idx="5145">
                  <c:v>51450</c:v>
                </c:pt>
                <c:pt idx="5146">
                  <c:v>51460</c:v>
                </c:pt>
                <c:pt idx="5147">
                  <c:v>51470</c:v>
                </c:pt>
                <c:pt idx="5148">
                  <c:v>51480</c:v>
                </c:pt>
                <c:pt idx="5149">
                  <c:v>51490</c:v>
                </c:pt>
                <c:pt idx="5150">
                  <c:v>51500</c:v>
                </c:pt>
                <c:pt idx="5151">
                  <c:v>51510</c:v>
                </c:pt>
                <c:pt idx="5152">
                  <c:v>51520</c:v>
                </c:pt>
                <c:pt idx="5153">
                  <c:v>51530</c:v>
                </c:pt>
                <c:pt idx="5154">
                  <c:v>51540</c:v>
                </c:pt>
                <c:pt idx="5155">
                  <c:v>51550</c:v>
                </c:pt>
                <c:pt idx="5156">
                  <c:v>51560</c:v>
                </c:pt>
                <c:pt idx="5157">
                  <c:v>51570</c:v>
                </c:pt>
                <c:pt idx="5158">
                  <c:v>51580</c:v>
                </c:pt>
                <c:pt idx="5159">
                  <c:v>51590</c:v>
                </c:pt>
                <c:pt idx="5160">
                  <c:v>51600</c:v>
                </c:pt>
                <c:pt idx="5161">
                  <c:v>51610</c:v>
                </c:pt>
                <c:pt idx="5162">
                  <c:v>51620</c:v>
                </c:pt>
                <c:pt idx="5163">
                  <c:v>51630</c:v>
                </c:pt>
                <c:pt idx="5164">
                  <c:v>51640</c:v>
                </c:pt>
                <c:pt idx="5165">
                  <c:v>51650</c:v>
                </c:pt>
                <c:pt idx="5166">
                  <c:v>51660</c:v>
                </c:pt>
                <c:pt idx="5167">
                  <c:v>51670</c:v>
                </c:pt>
                <c:pt idx="5168">
                  <c:v>51680</c:v>
                </c:pt>
                <c:pt idx="5169">
                  <c:v>51690</c:v>
                </c:pt>
                <c:pt idx="5170">
                  <c:v>51700</c:v>
                </c:pt>
                <c:pt idx="5171">
                  <c:v>51710</c:v>
                </c:pt>
                <c:pt idx="5172">
                  <c:v>51720</c:v>
                </c:pt>
                <c:pt idx="5173">
                  <c:v>51730</c:v>
                </c:pt>
                <c:pt idx="5174">
                  <c:v>51740</c:v>
                </c:pt>
                <c:pt idx="5175">
                  <c:v>51750</c:v>
                </c:pt>
                <c:pt idx="5176">
                  <c:v>51760</c:v>
                </c:pt>
                <c:pt idx="5177">
                  <c:v>51770</c:v>
                </c:pt>
                <c:pt idx="5178">
                  <c:v>51780</c:v>
                </c:pt>
                <c:pt idx="5179">
                  <c:v>51790</c:v>
                </c:pt>
                <c:pt idx="5180">
                  <c:v>51800</c:v>
                </c:pt>
                <c:pt idx="5181">
                  <c:v>51810</c:v>
                </c:pt>
                <c:pt idx="5182">
                  <c:v>51820</c:v>
                </c:pt>
                <c:pt idx="5183">
                  <c:v>51830</c:v>
                </c:pt>
                <c:pt idx="5184">
                  <c:v>51840</c:v>
                </c:pt>
                <c:pt idx="5185">
                  <c:v>51850</c:v>
                </c:pt>
                <c:pt idx="5186">
                  <c:v>51860</c:v>
                </c:pt>
                <c:pt idx="5187">
                  <c:v>51870</c:v>
                </c:pt>
                <c:pt idx="5188">
                  <c:v>51880</c:v>
                </c:pt>
                <c:pt idx="5189">
                  <c:v>51890</c:v>
                </c:pt>
                <c:pt idx="5190">
                  <c:v>51900</c:v>
                </c:pt>
                <c:pt idx="5191">
                  <c:v>51910</c:v>
                </c:pt>
                <c:pt idx="5192">
                  <c:v>51920</c:v>
                </c:pt>
                <c:pt idx="5193">
                  <c:v>51930</c:v>
                </c:pt>
                <c:pt idx="5194">
                  <c:v>51940</c:v>
                </c:pt>
                <c:pt idx="5195">
                  <c:v>51950</c:v>
                </c:pt>
                <c:pt idx="5196">
                  <c:v>51960</c:v>
                </c:pt>
                <c:pt idx="5197">
                  <c:v>51970</c:v>
                </c:pt>
                <c:pt idx="5198">
                  <c:v>51980</c:v>
                </c:pt>
                <c:pt idx="5199">
                  <c:v>51990</c:v>
                </c:pt>
                <c:pt idx="5200">
                  <c:v>52000</c:v>
                </c:pt>
                <c:pt idx="5201">
                  <c:v>52010</c:v>
                </c:pt>
                <c:pt idx="5202">
                  <c:v>52020</c:v>
                </c:pt>
                <c:pt idx="5203">
                  <c:v>52030</c:v>
                </c:pt>
                <c:pt idx="5204">
                  <c:v>52040</c:v>
                </c:pt>
                <c:pt idx="5205">
                  <c:v>52050</c:v>
                </c:pt>
                <c:pt idx="5206">
                  <c:v>52060</c:v>
                </c:pt>
                <c:pt idx="5207">
                  <c:v>52070</c:v>
                </c:pt>
                <c:pt idx="5208">
                  <c:v>52080</c:v>
                </c:pt>
                <c:pt idx="5209">
                  <c:v>52090</c:v>
                </c:pt>
                <c:pt idx="5210">
                  <c:v>52100</c:v>
                </c:pt>
                <c:pt idx="5211">
                  <c:v>52110</c:v>
                </c:pt>
                <c:pt idx="5212">
                  <c:v>52120</c:v>
                </c:pt>
                <c:pt idx="5213">
                  <c:v>52130</c:v>
                </c:pt>
                <c:pt idx="5214">
                  <c:v>52140</c:v>
                </c:pt>
                <c:pt idx="5215">
                  <c:v>52150</c:v>
                </c:pt>
                <c:pt idx="5216">
                  <c:v>52160</c:v>
                </c:pt>
                <c:pt idx="5217">
                  <c:v>52170</c:v>
                </c:pt>
                <c:pt idx="5218">
                  <c:v>52180</c:v>
                </c:pt>
                <c:pt idx="5219">
                  <c:v>52190</c:v>
                </c:pt>
                <c:pt idx="5220">
                  <c:v>52200</c:v>
                </c:pt>
                <c:pt idx="5221">
                  <c:v>52210</c:v>
                </c:pt>
                <c:pt idx="5222">
                  <c:v>52220</c:v>
                </c:pt>
                <c:pt idx="5223">
                  <c:v>52230</c:v>
                </c:pt>
                <c:pt idx="5224">
                  <c:v>52240</c:v>
                </c:pt>
                <c:pt idx="5225">
                  <c:v>52250</c:v>
                </c:pt>
                <c:pt idx="5226">
                  <c:v>52260</c:v>
                </c:pt>
                <c:pt idx="5227">
                  <c:v>52270</c:v>
                </c:pt>
                <c:pt idx="5228">
                  <c:v>52280</c:v>
                </c:pt>
                <c:pt idx="5229">
                  <c:v>52290</c:v>
                </c:pt>
                <c:pt idx="5230">
                  <c:v>52300</c:v>
                </c:pt>
                <c:pt idx="5231">
                  <c:v>52310</c:v>
                </c:pt>
                <c:pt idx="5232">
                  <c:v>52320</c:v>
                </c:pt>
                <c:pt idx="5233">
                  <c:v>52330</c:v>
                </c:pt>
                <c:pt idx="5234">
                  <c:v>52340</c:v>
                </c:pt>
                <c:pt idx="5235">
                  <c:v>52350</c:v>
                </c:pt>
                <c:pt idx="5236">
                  <c:v>52360</c:v>
                </c:pt>
                <c:pt idx="5237">
                  <c:v>52370</c:v>
                </c:pt>
                <c:pt idx="5238">
                  <c:v>52380</c:v>
                </c:pt>
                <c:pt idx="5239">
                  <c:v>52390</c:v>
                </c:pt>
                <c:pt idx="5240">
                  <c:v>52400</c:v>
                </c:pt>
                <c:pt idx="5241">
                  <c:v>52410</c:v>
                </c:pt>
                <c:pt idx="5242">
                  <c:v>52420</c:v>
                </c:pt>
                <c:pt idx="5243">
                  <c:v>52430</c:v>
                </c:pt>
                <c:pt idx="5244">
                  <c:v>52440</c:v>
                </c:pt>
                <c:pt idx="5245">
                  <c:v>52450</c:v>
                </c:pt>
                <c:pt idx="5246">
                  <c:v>52460</c:v>
                </c:pt>
                <c:pt idx="5247">
                  <c:v>52470</c:v>
                </c:pt>
                <c:pt idx="5248">
                  <c:v>52480</c:v>
                </c:pt>
                <c:pt idx="5249">
                  <c:v>52490</c:v>
                </c:pt>
                <c:pt idx="5250">
                  <c:v>52500</c:v>
                </c:pt>
                <c:pt idx="5251">
                  <c:v>52510</c:v>
                </c:pt>
                <c:pt idx="5252">
                  <c:v>52520</c:v>
                </c:pt>
                <c:pt idx="5253">
                  <c:v>52530</c:v>
                </c:pt>
                <c:pt idx="5254">
                  <c:v>52540</c:v>
                </c:pt>
                <c:pt idx="5255">
                  <c:v>52550</c:v>
                </c:pt>
                <c:pt idx="5256">
                  <c:v>52560</c:v>
                </c:pt>
                <c:pt idx="5257">
                  <c:v>52570</c:v>
                </c:pt>
                <c:pt idx="5258">
                  <c:v>52580</c:v>
                </c:pt>
                <c:pt idx="5259">
                  <c:v>52590</c:v>
                </c:pt>
                <c:pt idx="5260">
                  <c:v>52600</c:v>
                </c:pt>
                <c:pt idx="5261">
                  <c:v>52610</c:v>
                </c:pt>
                <c:pt idx="5262">
                  <c:v>52620</c:v>
                </c:pt>
                <c:pt idx="5263">
                  <c:v>52630</c:v>
                </c:pt>
                <c:pt idx="5264">
                  <c:v>52640</c:v>
                </c:pt>
                <c:pt idx="5265">
                  <c:v>52650</c:v>
                </c:pt>
                <c:pt idx="5266">
                  <c:v>52660</c:v>
                </c:pt>
                <c:pt idx="5267">
                  <c:v>52670</c:v>
                </c:pt>
                <c:pt idx="5268">
                  <c:v>52680</c:v>
                </c:pt>
                <c:pt idx="5269">
                  <c:v>52690</c:v>
                </c:pt>
                <c:pt idx="5270">
                  <c:v>52700</c:v>
                </c:pt>
                <c:pt idx="5271">
                  <c:v>52710</c:v>
                </c:pt>
                <c:pt idx="5272">
                  <c:v>52720</c:v>
                </c:pt>
                <c:pt idx="5273">
                  <c:v>52730</c:v>
                </c:pt>
                <c:pt idx="5274">
                  <c:v>52740</c:v>
                </c:pt>
                <c:pt idx="5275">
                  <c:v>52750</c:v>
                </c:pt>
                <c:pt idx="5276">
                  <c:v>52760</c:v>
                </c:pt>
                <c:pt idx="5277">
                  <c:v>52770</c:v>
                </c:pt>
                <c:pt idx="5278">
                  <c:v>52780</c:v>
                </c:pt>
                <c:pt idx="5279">
                  <c:v>52790</c:v>
                </c:pt>
                <c:pt idx="5280">
                  <c:v>52800</c:v>
                </c:pt>
                <c:pt idx="5281">
                  <c:v>52810</c:v>
                </c:pt>
                <c:pt idx="5282">
                  <c:v>52820</c:v>
                </c:pt>
                <c:pt idx="5283">
                  <c:v>52830</c:v>
                </c:pt>
                <c:pt idx="5284">
                  <c:v>52840</c:v>
                </c:pt>
                <c:pt idx="5285">
                  <c:v>52850</c:v>
                </c:pt>
                <c:pt idx="5286">
                  <c:v>52860</c:v>
                </c:pt>
                <c:pt idx="5287">
                  <c:v>52870</c:v>
                </c:pt>
                <c:pt idx="5288">
                  <c:v>52880</c:v>
                </c:pt>
                <c:pt idx="5289">
                  <c:v>52890</c:v>
                </c:pt>
                <c:pt idx="5290">
                  <c:v>52900</c:v>
                </c:pt>
                <c:pt idx="5291">
                  <c:v>52910</c:v>
                </c:pt>
                <c:pt idx="5292">
                  <c:v>52920</c:v>
                </c:pt>
                <c:pt idx="5293">
                  <c:v>52930</c:v>
                </c:pt>
                <c:pt idx="5294">
                  <c:v>52940</c:v>
                </c:pt>
                <c:pt idx="5295">
                  <c:v>52950</c:v>
                </c:pt>
                <c:pt idx="5296">
                  <c:v>52960</c:v>
                </c:pt>
                <c:pt idx="5297">
                  <c:v>52970</c:v>
                </c:pt>
                <c:pt idx="5298">
                  <c:v>52980</c:v>
                </c:pt>
                <c:pt idx="5299">
                  <c:v>52990</c:v>
                </c:pt>
                <c:pt idx="5300">
                  <c:v>53000</c:v>
                </c:pt>
                <c:pt idx="5301">
                  <c:v>53010</c:v>
                </c:pt>
                <c:pt idx="5302">
                  <c:v>53020</c:v>
                </c:pt>
                <c:pt idx="5303">
                  <c:v>53030</c:v>
                </c:pt>
                <c:pt idx="5304">
                  <c:v>53040</c:v>
                </c:pt>
                <c:pt idx="5305">
                  <c:v>53050</c:v>
                </c:pt>
                <c:pt idx="5306">
                  <c:v>53060</c:v>
                </c:pt>
                <c:pt idx="5307">
                  <c:v>53070</c:v>
                </c:pt>
                <c:pt idx="5308">
                  <c:v>53080</c:v>
                </c:pt>
                <c:pt idx="5309">
                  <c:v>53090</c:v>
                </c:pt>
                <c:pt idx="5310">
                  <c:v>53100</c:v>
                </c:pt>
                <c:pt idx="5311">
                  <c:v>53110</c:v>
                </c:pt>
                <c:pt idx="5312">
                  <c:v>53120</c:v>
                </c:pt>
                <c:pt idx="5313">
                  <c:v>53130</c:v>
                </c:pt>
                <c:pt idx="5314">
                  <c:v>53140</c:v>
                </c:pt>
                <c:pt idx="5315">
                  <c:v>53150</c:v>
                </c:pt>
                <c:pt idx="5316">
                  <c:v>53160</c:v>
                </c:pt>
                <c:pt idx="5317">
                  <c:v>53170</c:v>
                </c:pt>
                <c:pt idx="5318">
                  <c:v>53180</c:v>
                </c:pt>
                <c:pt idx="5319">
                  <c:v>53190</c:v>
                </c:pt>
                <c:pt idx="5320">
                  <c:v>53200</c:v>
                </c:pt>
                <c:pt idx="5321">
                  <c:v>53210</c:v>
                </c:pt>
                <c:pt idx="5322">
                  <c:v>53220</c:v>
                </c:pt>
                <c:pt idx="5323">
                  <c:v>53230</c:v>
                </c:pt>
                <c:pt idx="5324">
                  <c:v>53240</c:v>
                </c:pt>
                <c:pt idx="5325">
                  <c:v>53250</c:v>
                </c:pt>
                <c:pt idx="5326">
                  <c:v>53260</c:v>
                </c:pt>
                <c:pt idx="5327">
                  <c:v>53270</c:v>
                </c:pt>
                <c:pt idx="5328">
                  <c:v>53280</c:v>
                </c:pt>
                <c:pt idx="5329">
                  <c:v>53290</c:v>
                </c:pt>
                <c:pt idx="5330">
                  <c:v>53300</c:v>
                </c:pt>
                <c:pt idx="5331">
                  <c:v>53310</c:v>
                </c:pt>
                <c:pt idx="5332">
                  <c:v>53320</c:v>
                </c:pt>
                <c:pt idx="5333">
                  <c:v>53330</c:v>
                </c:pt>
                <c:pt idx="5334">
                  <c:v>53340</c:v>
                </c:pt>
                <c:pt idx="5335">
                  <c:v>53350</c:v>
                </c:pt>
                <c:pt idx="5336">
                  <c:v>53360</c:v>
                </c:pt>
                <c:pt idx="5337">
                  <c:v>53370</c:v>
                </c:pt>
                <c:pt idx="5338">
                  <c:v>53380</c:v>
                </c:pt>
                <c:pt idx="5339">
                  <c:v>53390</c:v>
                </c:pt>
                <c:pt idx="5340">
                  <c:v>53400</c:v>
                </c:pt>
                <c:pt idx="5341">
                  <c:v>53410</c:v>
                </c:pt>
                <c:pt idx="5342">
                  <c:v>53420</c:v>
                </c:pt>
                <c:pt idx="5343">
                  <c:v>53430</c:v>
                </c:pt>
                <c:pt idx="5344">
                  <c:v>53440</c:v>
                </c:pt>
                <c:pt idx="5345">
                  <c:v>53450</c:v>
                </c:pt>
                <c:pt idx="5346">
                  <c:v>53460</c:v>
                </c:pt>
                <c:pt idx="5347">
                  <c:v>53470</c:v>
                </c:pt>
                <c:pt idx="5348">
                  <c:v>53480</c:v>
                </c:pt>
                <c:pt idx="5349">
                  <c:v>53490</c:v>
                </c:pt>
                <c:pt idx="5350">
                  <c:v>53500</c:v>
                </c:pt>
                <c:pt idx="5351">
                  <c:v>53510</c:v>
                </c:pt>
                <c:pt idx="5352">
                  <c:v>53520</c:v>
                </c:pt>
                <c:pt idx="5353">
                  <c:v>53530</c:v>
                </c:pt>
                <c:pt idx="5354">
                  <c:v>53540</c:v>
                </c:pt>
                <c:pt idx="5355">
                  <c:v>53550</c:v>
                </c:pt>
                <c:pt idx="5356">
                  <c:v>53560</c:v>
                </c:pt>
                <c:pt idx="5357">
                  <c:v>53570</c:v>
                </c:pt>
                <c:pt idx="5358">
                  <c:v>53580</c:v>
                </c:pt>
                <c:pt idx="5359">
                  <c:v>53590</c:v>
                </c:pt>
                <c:pt idx="5360">
                  <c:v>53600</c:v>
                </c:pt>
                <c:pt idx="5361">
                  <c:v>53610</c:v>
                </c:pt>
                <c:pt idx="5362">
                  <c:v>53620</c:v>
                </c:pt>
                <c:pt idx="5363">
                  <c:v>53630</c:v>
                </c:pt>
                <c:pt idx="5364">
                  <c:v>53640</c:v>
                </c:pt>
                <c:pt idx="5365">
                  <c:v>53650</c:v>
                </c:pt>
                <c:pt idx="5366">
                  <c:v>53660</c:v>
                </c:pt>
                <c:pt idx="5367">
                  <c:v>53670</c:v>
                </c:pt>
                <c:pt idx="5368">
                  <c:v>53680</c:v>
                </c:pt>
                <c:pt idx="5369">
                  <c:v>53690</c:v>
                </c:pt>
                <c:pt idx="5370">
                  <c:v>53700</c:v>
                </c:pt>
                <c:pt idx="5371">
                  <c:v>53710</c:v>
                </c:pt>
                <c:pt idx="5372">
                  <c:v>53720</c:v>
                </c:pt>
                <c:pt idx="5373">
                  <c:v>53730</c:v>
                </c:pt>
                <c:pt idx="5374">
                  <c:v>53740</c:v>
                </c:pt>
                <c:pt idx="5375">
                  <c:v>53750</c:v>
                </c:pt>
                <c:pt idx="5376">
                  <c:v>53760</c:v>
                </c:pt>
                <c:pt idx="5377">
                  <c:v>53770</c:v>
                </c:pt>
                <c:pt idx="5378">
                  <c:v>53780</c:v>
                </c:pt>
                <c:pt idx="5379">
                  <c:v>53790</c:v>
                </c:pt>
                <c:pt idx="5380">
                  <c:v>53800</c:v>
                </c:pt>
                <c:pt idx="5381">
                  <c:v>53810</c:v>
                </c:pt>
                <c:pt idx="5382">
                  <c:v>53820</c:v>
                </c:pt>
                <c:pt idx="5383">
                  <c:v>53830</c:v>
                </c:pt>
                <c:pt idx="5384">
                  <c:v>53840</c:v>
                </c:pt>
                <c:pt idx="5385">
                  <c:v>53850</c:v>
                </c:pt>
                <c:pt idx="5386">
                  <c:v>53860</c:v>
                </c:pt>
                <c:pt idx="5387">
                  <c:v>53870</c:v>
                </c:pt>
                <c:pt idx="5388">
                  <c:v>53880</c:v>
                </c:pt>
                <c:pt idx="5389">
                  <c:v>53890</c:v>
                </c:pt>
                <c:pt idx="5390">
                  <c:v>53900</c:v>
                </c:pt>
                <c:pt idx="5391">
                  <c:v>53910</c:v>
                </c:pt>
                <c:pt idx="5392">
                  <c:v>53920</c:v>
                </c:pt>
                <c:pt idx="5393">
                  <c:v>53930</c:v>
                </c:pt>
                <c:pt idx="5394">
                  <c:v>53940</c:v>
                </c:pt>
                <c:pt idx="5395">
                  <c:v>53950</c:v>
                </c:pt>
                <c:pt idx="5396">
                  <c:v>53960</c:v>
                </c:pt>
                <c:pt idx="5397">
                  <c:v>53970</c:v>
                </c:pt>
                <c:pt idx="5398">
                  <c:v>53980</c:v>
                </c:pt>
                <c:pt idx="5399">
                  <c:v>53990</c:v>
                </c:pt>
                <c:pt idx="5400">
                  <c:v>54000</c:v>
                </c:pt>
                <c:pt idx="5401">
                  <c:v>54010</c:v>
                </c:pt>
                <c:pt idx="5402">
                  <c:v>54020</c:v>
                </c:pt>
                <c:pt idx="5403">
                  <c:v>54030</c:v>
                </c:pt>
                <c:pt idx="5404">
                  <c:v>54040</c:v>
                </c:pt>
                <c:pt idx="5405">
                  <c:v>54050</c:v>
                </c:pt>
                <c:pt idx="5406">
                  <c:v>54060</c:v>
                </c:pt>
                <c:pt idx="5407">
                  <c:v>54070</c:v>
                </c:pt>
                <c:pt idx="5408">
                  <c:v>54080</c:v>
                </c:pt>
                <c:pt idx="5409">
                  <c:v>54090</c:v>
                </c:pt>
                <c:pt idx="5410">
                  <c:v>54100</c:v>
                </c:pt>
                <c:pt idx="5411">
                  <c:v>54110</c:v>
                </c:pt>
                <c:pt idx="5412">
                  <c:v>54120</c:v>
                </c:pt>
                <c:pt idx="5413">
                  <c:v>54130</c:v>
                </c:pt>
                <c:pt idx="5414">
                  <c:v>54140</c:v>
                </c:pt>
                <c:pt idx="5415">
                  <c:v>54150</c:v>
                </c:pt>
                <c:pt idx="5416">
                  <c:v>54160</c:v>
                </c:pt>
                <c:pt idx="5417">
                  <c:v>54170</c:v>
                </c:pt>
                <c:pt idx="5418">
                  <c:v>54180</c:v>
                </c:pt>
                <c:pt idx="5419">
                  <c:v>54190</c:v>
                </c:pt>
                <c:pt idx="5420">
                  <c:v>54200</c:v>
                </c:pt>
                <c:pt idx="5421">
                  <c:v>54210</c:v>
                </c:pt>
                <c:pt idx="5422">
                  <c:v>54220</c:v>
                </c:pt>
                <c:pt idx="5423">
                  <c:v>54230</c:v>
                </c:pt>
                <c:pt idx="5424">
                  <c:v>54240</c:v>
                </c:pt>
                <c:pt idx="5425">
                  <c:v>54250</c:v>
                </c:pt>
                <c:pt idx="5426">
                  <c:v>54260</c:v>
                </c:pt>
                <c:pt idx="5427">
                  <c:v>54270</c:v>
                </c:pt>
                <c:pt idx="5428">
                  <c:v>54280</c:v>
                </c:pt>
                <c:pt idx="5429">
                  <c:v>54290</c:v>
                </c:pt>
                <c:pt idx="5430">
                  <c:v>54300</c:v>
                </c:pt>
                <c:pt idx="5431">
                  <c:v>54310</c:v>
                </c:pt>
                <c:pt idx="5432">
                  <c:v>54320</c:v>
                </c:pt>
                <c:pt idx="5433">
                  <c:v>54330</c:v>
                </c:pt>
                <c:pt idx="5434">
                  <c:v>54340</c:v>
                </c:pt>
                <c:pt idx="5435">
                  <c:v>54350</c:v>
                </c:pt>
                <c:pt idx="5436">
                  <c:v>54360</c:v>
                </c:pt>
                <c:pt idx="5437">
                  <c:v>54370</c:v>
                </c:pt>
                <c:pt idx="5438">
                  <c:v>54380</c:v>
                </c:pt>
                <c:pt idx="5439">
                  <c:v>54390</c:v>
                </c:pt>
                <c:pt idx="5440">
                  <c:v>54400</c:v>
                </c:pt>
                <c:pt idx="5441">
                  <c:v>54410</c:v>
                </c:pt>
                <c:pt idx="5442">
                  <c:v>54420</c:v>
                </c:pt>
                <c:pt idx="5443">
                  <c:v>54430</c:v>
                </c:pt>
                <c:pt idx="5444">
                  <c:v>54440</c:v>
                </c:pt>
                <c:pt idx="5445">
                  <c:v>54450</c:v>
                </c:pt>
                <c:pt idx="5446">
                  <c:v>54460</c:v>
                </c:pt>
                <c:pt idx="5447">
                  <c:v>54470</c:v>
                </c:pt>
                <c:pt idx="5448">
                  <c:v>54480</c:v>
                </c:pt>
                <c:pt idx="5449">
                  <c:v>54490</c:v>
                </c:pt>
                <c:pt idx="5450">
                  <c:v>54500</c:v>
                </c:pt>
                <c:pt idx="5451">
                  <c:v>54510</c:v>
                </c:pt>
                <c:pt idx="5452">
                  <c:v>54520</c:v>
                </c:pt>
                <c:pt idx="5453">
                  <c:v>54530</c:v>
                </c:pt>
                <c:pt idx="5454">
                  <c:v>54540</c:v>
                </c:pt>
                <c:pt idx="5455">
                  <c:v>54550</c:v>
                </c:pt>
                <c:pt idx="5456">
                  <c:v>54560</c:v>
                </c:pt>
                <c:pt idx="5457">
                  <c:v>54570</c:v>
                </c:pt>
                <c:pt idx="5458">
                  <c:v>54580</c:v>
                </c:pt>
                <c:pt idx="5459">
                  <c:v>54590</c:v>
                </c:pt>
                <c:pt idx="5460">
                  <c:v>54600</c:v>
                </c:pt>
                <c:pt idx="5461">
                  <c:v>54610</c:v>
                </c:pt>
                <c:pt idx="5462">
                  <c:v>54620</c:v>
                </c:pt>
                <c:pt idx="5463">
                  <c:v>54630</c:v>
                </c:pt>
                <c:pt idx="5464">
                  <c:v>54640</c:v>
                </c:pt>
                <c:pt idx="5465">
                  <c:v>54650</c:v>
                </c:pt>
                <c:pt idx="5466">
                  <c:v>54660</c:v>
                </c:pt>
                <c:pt idx="5467">
                  <c:v>54670</c:v>
                </c:pt>
                <c:pt idx="5468">
                  <c:v>54680</c:v>
                </c:pt>
                <c:pt idx="5469">
                  <c:v>54690</c:v>
                </c:pt>
                <c:pt idx="5470">
                  <c:v>54700</c:v>
                </c:pt>
                <c:pt idx="5471">
                  <c:v>54710</c:v>
                </c:pt>
                <c:pt idx="5472">
                  <c:v>54720</c:v>
                </c:pt>
                <c:pt idx="5473">
                  <c:v>54730</c:v>
                </c:pt>
                <c:pt idx="5474">
                  <c:v>54740</c:v>
                </c:pt>
                <c:pt idx="5475">
                  <c:v>54750</c:v>
                </c:pt>
                <c:pt idx="5476">
                  <c:v>54760</c:v>
                </c:pt>
                <c:pt idx="5477">
                  <c:v>54770</c:v>
                </c:pt>
                <c:pt idx="5478">
                  <c:v>54780</c:v>
                </c:pt>
                <c:pt idx="5479">
                  <c:v>54790</c:v>
                </c:pt>
                <c:pt idx="5480">
                  <c:v>54800</c:v>
                </c:pt>
                <c:pt idx="5481">
                  <c:v>54810</c:v>
                </c:pt>
                <c:pt idx="5482">
                  <c:v>54820</c:v>
                </c:pt>
                <c:pt idx="5483">
                  <c:v>54830</c:v>
                </c:pt>
                <c:pt idx="5484">
                  <c:v>54840</c:v>
                </c:pt>
                <c:pt idx="5485">
                  <c:v>54850</c:v>
                </c:pt>
                <c:pt idx="5486">
                  <c:v>54860</c:v>
                </c:pt>
                <c:pt idx="5487">
                  <c:v>54870</c:v>
                </c:pt>
                <c:pt idx="5488">
                  <c:v>54880</c:v>
                </c:pt>
                <c:pt idx="5489">
                  <c:v>54890</c:v>
                </c:pt>
                <c:pt idx="5490">
                  <c:v>54900</c:v>
                </c:pt>
                <c:pt idx="5491">
                  <c:v>54910</c:v>
                </c:pt>
                <c:pt idx="5492">
                  <c:v>54920</c:v>
                </c:pt>
                <c:pt idx="5493">
                  <c:v>54930</c:v>
                </c:pt>
                <c:pt idx="5494">
                  <c:v>54940</c:v>
                </c:pt>
                <c:pt idx="5495">
                  <c:v>54950</c:v>
                </c:pt>
                <c:pt idx="5496">
                  <c:v>54960</c:v>
                </c:pt>
                <c:pt idx="5497">
                  <c:v>54970</c:v>
                </c:pt>
                <c:pt idx="5498">
                  <c:v>54980</c:v>
                </c:pt>
                <c:pt idx="5499">
                  <c:v>54990</c:v>
                </c:pt>
                <c:pt idx="5500">
                  <c:v>55000</c:v>
                </c:pt>
                <c:pt idx="5501">
                  <c:v>55010</c:v>
                </c:pt>
                <c:pt idx="5502">
                  <c:v>55020</c:v>
                </c:pt>
                <c:pt idx="5503">
                  <c:v>55030</c:v>
                </c:pt>
                <c:pt idx="5504">
                  <c:v>55040</c:v>
                </c:pt>
                <c:pt idx="5505">
                  <c:v>55050</c:v>
                </c:pt>
                <c:pt idx="5506">
                  <c:v>55060</c:v>
                </c:pt>
                <c:pt idx="5507">
                  <c:v>55070</c:v>
                </c:pt>
                <c:pt idx="5508">
                  <c:v>55080</c:v>
                </c:pt>
                <c:pt idx="5509">
                  <c:v>55090</c:v>
                </c:pt>
                <c:pt idx="5510">
                  <c:v>55100</c:v>
                </c:pt>
                <c:pt idx="5511">
                  <c:v>55110</c:v>
                </c:pt>
                <c:pt idx="5512">
                  <c:v>55120</c:v>
                </c:pt>
                <c:pt idx="5513">
                  <c:v>55130</c:v>
                </c:pt>
                <c:pt idx="5514">
                  <c:v>55140</c:v>
                </c:pt>
                <c:pt idx="5515">
                  <c:v>55150</c:v>
                </c:pt>
                <c:pt idx="5516">
                  <c:v>55160</c:v>
                </c:pt>
                <c:pt idx="5517">
                  <c:v>55170</c:v>
                </c:pt>
                <c:pt idx="5518">
                  <c:v>55180</c:v>
                </c:pt>
                <c:pt idx="5519">
                  <c:v>55190</c:v>
                </c:pt>
                <c:pt idx="5520">
                  <c:v>55200</c:v>
                </c:pt>
                <c:pt idx="5521">
                  <c:v>55210</c:v>
                </c:pt>
                <c:pt idx="5522">
                  <c:v>55220</c:v>
                </c:pt>
                <c:pt idx="5523">
                  <c:v>55230</c:v>
                </c:pt>
                <c:pt idx="5524">
                  <c:v>55240</c:v>
                </c:pt>
                <c:pt idx="5525">
                  <c:v>55250</c:v>
                </c:pt>
                <c:pt idx="5526">
                  <c:v>55260</c:v>
                </c:pt>
                <c:pt idx="5527">
                  <c:v>55270</c:v>
                </c:pt>
                <c:pt idx="5528">
                  <c:v>55280</c:v>
                </c:pt>
                <c:pt idx="5529">
                  <c:v>55290</c:v>
                </c:pt>
                <c:pt idx="5530">
                  <c:v>55300</c:v>
                </c:pt>
                <c:pt idx="5531">
                  <c:v>55310</c:v>
                </c:pt>
                <c:pt idx="5532">
                  <c:v>55320</c:v>
                </c:pt>
                <c:pt idx="5533">
                  <c:v>55330</c:v>
                </c:pt>
                <c:pt idx="5534">
                  <c:v>55340</c:v>
                </c:pt>
                <c:pt idx="5535">
                  <c:v>55350</c:v>
                </c:pt>
                <c:pt idx="5536">
                  <c:v>55360</c:v>
                </c:pt>
                <c:pt idx="5537">
                  <c:v>55370</c:v>
                </c:pt>
                <c:pt idx="5538">
                  <c:v>55380</c:v>
                </c:pt>
                <c:pt idx="5539">
                  <c:v>55390</c:v>
                </c:pt>
                <c:pt idx="5540">
                  <c:v>55400</c:v>
                </c:pt>
                <c:pt idx="5541">
                  <c:v>55410</c:v>
                </c:pt>
                <c:pt idx="5542">
                  <c:v>55420</c:v>
                </c:pt>
                <c:pt idx="5543">
                  <c:v>55430</c:v>
                </c:pt>
                <c:pt idx="5544">
                  <c:v>55440</c:v>
                </c:pt>
                <c:pt idx="5545">
                  <c:v>55450</c:v>
                </c:pt>
                <c:pt idx="5546">
                  <c:v>55460</c:v>
                </c:pt>
                <c:pt idx="5547">
                  <c:v>55470</c:v>
                </c:pt>
                <c:pt idx="5548">
                  <c:v>55480</c:v>
                </c:pt>
                <c:pt idx="5549">
                  <c:v>55490</c:v>
                </c:pt>
                <c:pt idx="5550">
                  <c:v>55500</c:v>
                </c:pt>
                <c:pt idx="5551">
                  <c:v>55510</c:v>
                </c:pt>
                <c:pt idx="5552">
                  <c:v>55520</c:v>
                </c:pt>
                <c:pt idx="5553">
                  <c:v>55530</c:v>
                </c:pt>
                <c:pt idx="5554">
                  <c:v>55540</c:v>
                </c:pt>
                <c:pt idx="5555">
                  <c:v>55550</c:v>
                </c:pt>
                <c:pt idx="5556">
                  <c:v>55560</c:v>
                </c:pt>
                <c:pt idx="5557">
                  <c:v>55570</c:v>
                </c:pt>
                <c:pt idx="5558">
                  <c:v>55580</c:v>
                </c:pt>
                <c:pt idx="5559">
                  <c:v>55590</c:v>
                </c:pt>
                <c:pt idx="5560">
                  <c:v>55600</c:v>
                </c:pt>
                <c:pt idx="5561">
                  <c:v>55610</c:v>
                </c:pt>
                <c:pt idx="5562">
                  <c:v>55620</c:v>
                </c:pt>
                <c:pt idx="5563">
                  <c:v>55630</c:v>
                </c:pt>
                <c:pt idx="5564">
                  <c:v>55640</c:v>
                </c:pt>
                <c:pt idx="5565">
                  <c:v>55650</c:v>
                </c:pt>
                <c:pt idx="5566">
                  <c:v>55660</c:v>
                </c:pt>
                <c:pt idx="5567">
                  <c:v>55670</c:v>
                </c:pt>
                <c:pt idx="5568">
                  <c:v>55680</c:v>
                </c:pt>
                <c:pt idx="5569">
                  <c:v>55690</c:v>
                </c:pt>
                <c:pt idx="5570">
                  <c:v>55700</c:v>
                </c:pt>
                <c:pt idx="5571">
                  <c:v>55710</c:v>
                </c:pt>
                <c:pt idx="5572">
                  <c:v>55720</c:v>
                </c:pt>
                <c:pt idx="5573">
                  <c:v>55730</c:v>
                </c:pt>
                <c:pt idx="5574">
                  <c:v>55740</c:v>
                </c:pt>
                <c:pt idx="5575">
                  <c:v>55750</c:v>
                </c:pt>
                <c:pt idx="5576">
                  <c:v>55760</c:v>
                </c:pt>
                <c:pt idx="5577">
                  <c:v>55770</c:v>
                </c:pt>
                <c:pt idx="5578">
                  <c:v>55780</c:v>
                </c:pt>
                <c:pt idx="5579">
                  <c:v>55790</c:v>
                </c:pt>
                <c:pt idx="5580">
                  <c:v>55800</c:v>
                </c:pt>
                <c:pt idx="5581">
                  <c:v>55810</c:v>
                </c:pt>
                <c:pt idx="5582">
                  <c:v>55820</c:v>
                </c:pt>
                <c:pt idx="5583">
                  <c:v>55830</c:v>
                </c:pt>
                <c:pt idx="5584">
                  <c:v>55840</c:v>
                </c:pt>
                <c:pt idx="5585">
                  <c:v>55850</c:v>
                </c:pt>
                <c:pt idx="5586">
                  <c:v>55860</c:v>
                </c:pt>
                <c:pt idx="5587">
                  <c:v>55870</c:v>
                </c:pt>
                <c:pt idx="5588">
                  <c:v>55880</c:v>
                </c:pt>
                <c:pt idx="5589">
                  <c:v>55890</c:v>
                </c:pt>
                <c:pt idx="5590">
                  <c:v>55900</c:v>
                </c:pt>
                <c:pt idx="5591">
                  <c:v>55910</c:v>
                </c:pt>
                <c:pt idx="5592">
                  <c:v>55920</c:v>
                </c:pt>
                <c:pt idx="5593">
                  <c:v>55930</c:v>
                </c:pt>
                <c:pt idx="5594">
                  <c:v>55940</c:v>
                </c:pt>
                <c:pt idx="5595">
                  <c:v>55950</c:v>
                </c:pt>
                <c:pt idx="5596">
                  <c:v>55960</c:v>
                </c:pt>
                <c:pt idx="5597">
                  <c:v>55970</c:v>
                </c:pt>
                <c:pt idx="5598">
                  <c:v>55980</c:v>
                </c:pt>
                <c:pt idx="5599">
                  <c:v>55990</c:v>
                </c:pt>
                <c:pt idx="5600">
                  <c:v>56000</c:v>
                </c:pt>
                <c:pt idx="5601">
                  <c:v>56010</c:v>
                </c:pt>
                <c:pt idx="5602">
                  <c:v>56020</c:v>
                </c:pt>
                <c:pt idx="5603">
                  <c:v>56030</c:v>
                </c:pt>
                <c:pt idx="5604">
                  <c:v>56040</c:v>
                </c:pt>
                <c:pt idx="5605">
                  <c:v>56050</c:v>
                </c:pt>
                <c:pt idx="5606">
                  <c:v>56060</c:v>
                </c:pt>
                <c:pt idx="5607">
                  <c:v>56070</c:v>
                </c:pt>
                <c:pt idx="5608">
                  <c:v>56080</c:v>
                </c:pt>
                <c:pt idx="5609">
                  <c:v>56090</c:v>
                </c:pt>
                <c:pt idx="5610">
                  <c:v>56100</c:v>
                </c:pt>
                <c:pt idx="5611">
                  <c:v>56110</c:v>
                </c:pt>
                <c:pt idx="5612">
                  <c:v>56120</c:v>
                </c:pt>
                <c:pt idx="5613">
                  <c:v>56130</c:v>
                </c:pt>
                <c:pt idx="5614">
                  <c:v>56140</c:v>
                </c:pt>
                <c:pt idx="5615">
                  <c:v>56150</c:v>
                </c:pt>
                <c:pt idx="5616">
                  <c:v>56160</c:v>
                </c:pt>
                <c:pt idx="5617">
                  <c:v>56170</c:v>
                </c:pt>
                <c:pt idx="5618">
                  <c:v>56180</c:v>
                </c:pt>
                <c:pt idx="5619">
                  <c:v>56190</c:v>
                </c:pt>
                <c:pt idx="5620">
                  <c:v>56200</c:v>
                </c:pt>
                <c:pt idx="5621">
                  <c:v>56210</c:v>
                </c:pt>
                <c:pt idx="5622">
                  <c:v>56220</c:v>
                </c:pt>
                <c:pt idx="5623">
                  <c:v>56230</c:v>
                </c:pt>
                <c:pt idx="5624">
                  <c:v>56240</c:v>
                </c:pt>
                <c:pt idx="5625">
                  <c:v>56250</c:v>
                </c:pt>
                <c:pt idx="5626">
                  <c:v>56260</c:v>
                </c:pt>
                <c:pt idx="5627">
                  <c:v>56270</c:v>
                </c:pt>
                <c:pt idx="5628">
                  <c:v>56280</c:v>
                </c:pt>
                <c:pt idx="5629">
                  <c:v>56290</c:v>
                </c:pt>
                <c:pt idx="5630">
                  <c:v>56300</c:v>
                </c:pt>
                <c:pt idx="5631">
                  <c:v>56310</c:v>
                </c:pt>
                <c:pt idx="5632">
                  <c:v>56320</c:v>
                </c:pt>
                <c:pt idx="5633">
                  <c:v>56330</c:v>
                </c:pt>
                <c:pt idx="5634">
                  <c:v>56340</c:v>
                </c:pt>
                <c:pt idx="5635">
                  <c:v>56350</c:v>
                </c:pt>
                <c:pt idx="5636">
                  <c:v>56360</c:v>
                </c:pt>
                <c:pt idx="5637">
                  <c:v>56370</c:v>
                </c:pt>
                <c:pt idx="5638">
                  <c:v>56380</c:v>
                </c:pt>
                <c:pt idx="5639">
                  <c:v>56390</c:v>
                </c:pt>
                <c:pt idx="5640">
                  <c:v>56400</c:v>
                </c:pt>
                <c:pt idx="5641">
                  <c:v>56410</c:v>
                </c:pt>
                <c:pt idx="5642">
                  <c:v>56420</c:v>
                </c:pt>
                <c:pt idx="5643">
                  <c:v>56430</c:v>
                </c:pt>
                <c:pt idx="5644">
                  <c:v>56440</c:v>
                </c:pt>
                <c:pt idx="5645">
                  <c:v>56450</c:v>
                </c:pt>
                <c:pt idx="5646">
                  <c:v>56460</c:v>
                </c:pt>
                <c:pt idx="5647">
                  <c:v>56470</c:v>
                </c:pt>
                <c:pt idx="5648">
                  <c:v>56480</c:v>
                </c:pt>
                <c:pt idx="5649">
                  <c:v>56490</c:v>
                </c:pt>
                <c:pt idx="5650">
                  <c:v>56500</c:v>
                </c:pt>
                <c:pt idx="5651">
                  <c:v>56510</c:v>
                </c:pt>
                <c:pt idx="5652">
                  <c:v>56520</c:v>
                </c:pt>
                <c:pt idx="5653">
                  <c:v>56530</c:v>
                </c:pt>
                <c:pt idx="5654">
                  <c:v>56540</c:v>
                </c:pt>
                <c:pt idx="5655">
                  <c:v>56550</c:v>
                </c:pt>
                <c:pt idx="5656">
                  <c:v>56560</c:v>
                </c:pt>
                <c:pt idx="5657">
                  <c:v>56570</c:v>
                </c:pt>
                <c:pt idx="5658">
                  <c:v>56580</c:v>
                </c:pt>
                <c:pt idx="5659">
                  <c:v>56590</c:v>
                </c:pt>
                <c:pt idx="5660">
                  <c:v>56600</c:v>
                </c:pt>
                <c:pt idx="5661">
                  <c:v>56610</c:v>
                </c:pt>
                <c:pt idx="5662">
                  <c:v>56620</c:v>
                </c:pt>
                <c:pt idx="5663">
                  <c:v>56630</c:v>
                </c:pt>
                <c:pt idx="5664">
                  <c:v>56640</c:v>
                </c:pt>
                <c:pt idx="5665">
                  <c:v>56650</c:v>
                </c:pt>
                <c:pt idx="5666">
                  <c:v>56660</c:v>
                </c:pt>
                <c:pt idx="5667">
                  <c:v>56670</c:v>
                </c:pt>
                <c:pt idx="5668">
                  <c:v>56680</c:v>
                </c:pt>
                <c:pt idx="5669">
                  <c:v>56690</c:v>
                </c:pt>
                <c:pt idx="5670">
                  <c:v>56700</c:v>
                </c:pt>
                <c:pt idx="5671">
                  <c:v>56710</c:v>
                </c:pt>
                <c:pt idx="5672">
                  <c:v>56720</c:v>
                </c:pt>
                <c:pt idx="5673">
                  <c:v>56730</c:v>
                </c:pt>
                <c:pt idx="5674">
                  <c:v>56740</c:v>
                </c:pt>
                <c:pt idx="5675">
                  <c:v>56750</c:v>
                </c:pt>
                <c:pt idx="5676">
                  <c:v>56760</c:v>
                </c:pt>
                <c:pt idx="5677">
                  <c:v>56770</c:v>
                </c:pt>
                <c:pt idx="5678">
                  <c:v>56780</c:v>
                </c:pt>
                <c:pt idx="5679">
                  <c:v>56790</c:v>
                </c:pt>
                <c:pt idx="5680">
                  <c:v>56800</c:v>
                </c:pt>
                <c:pt idx="5681">
                  <c:v>56810</c:v>
                </c:pt>
                <c:pt idx="5682">
                  <c:v>56820</c:v>
                </c:pt>
                <c:pt idx="5683">
                  <c:v>56830</c:v>
                </c:pt>
                <c:pt idx="5684">
                  <c:v>56840</c:v>
                </c:pt>
                <c:pt idx="5685">
                  <c:v>56850</c:v>
                </c:pt>
                <c:pt idx="5686">
                  <c:v>56860</c:v>
                </c:pt>
                <c:pt idx="5687">
                  <c:v>56870</c:v>
                </c:pt>
                <c:pt idx="5688">
                  <c:v>56880</c:v>
                </c:pt>
                <c:pt idx="5689">
                  <c:v>56890</c:v>
                </c:pt>
                <c:pt idx="5690">
                  <c:v>56900</c:v>
                </c:pt>
                <c:pt idx="5691">
                  <c:v>56910</c:v>
                </c:pt>
                <c:pt idx="5692">
                  <c:v>56920</c:v>
                </c:pt>
                <c:pt idx="5693">
                  <c:v>56930</c:v>
                </c:pt>
                <c:pt idx="5694">
                  <c:v>56940</c:v>
                </c:pt>
                <c:pt idx="5695">
                  <c:v>56950</c:v>
                </c:pt>
                <c:pt idx="5696">
                  <c:v>56960</c:v>
                </c:pt>
                <c:pt idx="5697">
                  <c:v>56970</c:v>
                </c:pt>
                <c:pt idx="5698">
                  <c:v>56980</c:v>
                </c:pt>
                <c:pt idx="5699">
                  <c:v>56990</c:v>
                </c:pt>
                <c:pt idx="5700">
                  <c:v>57000</c:v>
                </c:pt>
                <c:pt idx="5701">
                  <c:v>57010</c:v>
                </c:pt>
                <c:pt idx="5702">
                  <c:v>57020</c:v>
                </c:pt>
                <c:pt idx="5703">
                  <c:v>57030</c:v>
                </c:pt>
                <c:pt idx="5704">
                  <c:v>57040</c:v>
                </c:pt>
                <c:pt idx="5705">
                  <c:v>57050</c:v>
                </c:pt>
                <c:pt idx="5706">
                  <c:v>57060</c:v>
                </c:pt>
                <c:pt idx="5707">
                  <c:v>57070</c:v>
                </c:pt>
                <c:pt idx="5708">
                  <c:v>57080</c:v>
                </c:pt>
                <c:pt idx="5709">
                  <c:v>57090</c:v>
                </c:pt>
                <c:pt idx="5710">
                  <c:v>57100</c:v>
                </c:pt>
                <c:pt idx="5711">
                  <c:v>57110</c:v>
                </c:pt>
                <c:pt idx="5712">
                  <c:v>57120</c:v>
                </c:pt>
                <c:pt idx="5713">
                  <c:v>57130</c:v>
                </c:pt>
                <c:pt idx="5714">
                  <c:v>57140</c:v>
                </c:pt>
                <c:pt idx="5715">
                  <c:v>57150</c:v>
                </c:pt>
                <c:pt idx="5716">
                  <c:v>57160</c:v>
                </c:pt>
                <c:pt idx="5717">
                  <c:v>57170</c:v>
                </c:pt>
                <c:pt idx="5718">
                  <c:v>57180</c:v>
                </c:pt>
                <c:pt idx="5719">
                  <c:v>57190</c:v>
                </c:pt>
                <c:pt idx="5720">
                  <c:v>57200</c:v>
                </c:pt>
                <c:pt idx="5721">
                  <c:v>57210</c:v>
                </c:pt>
                <c:pt idx="5722">
                  <c:v>57220</c:v>
                </c:pt>
                <c:pt idx="5723">
                  <c:v>57230</c:v>
                </c:pt>
                <c:pt idx="5724">
                  <c:v>57240</c:v>
                </c:pt>
                <c:pt idx="5725">
                  <c:v>57250</c:v>
                </c:pt>
                <c:pt idx="5726">
                  <c:v>57260</c:v>
                </c:pt>
                <c:pt idx="5727">
                  <c:v>57270</c:v>
                </c:pt>
                <c:pt idx="5728">
                  <c:v>57280</c:v>
                </c:pt>
                <c:pt idx="5729">
                  <c:v>57290</c:v>
                </c:pt>
                <c:pt idx="5730">
                  <c:v>57300</c:v>
                </c:pt>
                <c:pt idx="5731">
                  <c:v>57310</c:v>
                </c:pt>
                <c:pt idx="5732">
                  <c:v>57320</c:v>
                </c:pt>
                <c:pt idx="5733">
                  <c:v>57330</c:v>
                </c:pt>
                <c:pt idx="5734">
                  <c:v>57340</c:v>
                </c:pt>
                <c:pt idx="5735">
                  <c:v>57350</c:v>
                </c:pt>
                <c:pt idx="5736">
                  <c:v>57360</c:v>
                </c:pt>
                <c:pt idx="5737">
                  <c:v>57370</c:v>
                </c:pt>
                <c:pt idx="5738">
                  <c:v>57380</c:v>
                </c:pt>
                <c:pt idx="5739">
                  <c:v>57390</c:v>
                </c:pt>
                <c:pt idx="5740">
                  <c:v>57400</c:v>
                </c:pt>
                <c:pt idx="5741">
                  <c:v>57410</c:v>
                </c:pt>
                <c:pt idx="5742">
                  <c:v>57420</c:v>
                </c:pt>
                <c:pt idx="5743">
                  <c:v>57430</c:v>
                </c:pt>
                <c:pt idx="5744">
                  <c:v>57440</c:v>
                </c:pt>
                <c:pt idx="5745">
                  <c:v>57450</c:v>
                </c:pt>
                <c:pt idx="5746">
                  <c:v>57460</c:v>
                </c:pt>
                <c:pt idx="5747">
                  <c:v>57470</c:v>
                </c:pt>
                <c:pt idx="5748">
                  <c:v>57480</c:v>
                </c:pt>
                <c:pt idx="5749">
                  <c:v>57490</c:v>
                </c:pt>
                <c:pt idx="5750">
                  <c:v>57500</c:v>
                </c:pt>
                <c:pt idx="5751">
                  <c:v>57510</c:v>
                </c:pt>
                <c:pt idx="5752">
                  <c:v>57520</c:v>
                </c:pt>
                <c:pt idx="5753">
                  <c:v>57530</c:v>
                </c:pt>
                <c:pt idx="5754">
                  <c:v>57540</c:v>
                </c:pt>
                <c:pt idx="5755">
                  <c:v>57550</c:v>
                </c:pt>
                <c:pt idx="5756">
                  <c:v>57560</c:v>
                </c:pt>
                <c:pt idx="5757">
                  <c:v>57570</c:v>
                </c:pt>
                <c:pt idx="5758">
                  <c:v>57580</c:v>
                </c:pt>
                <c:pt idx="5759">
                  <c:v>57590</c:v>
                </c:pt>
                <c:pt idx="5760">
                  <c:v>57600</c:v>
                </c:pt>
                <c:pt idx="5761">
                  <c:v>57610</c:v>
                </c:pt>
                <c:pt idx="5762">
                  <c:v>57620</c:v>
                </c:pt>
                <c:pt idx="5763">
                  <c:v>57630</c:v>
                </c:pt>
                <c:pt idx="5764">
                  <c:v>57640</c:v>
                </c:pt>
                <c:pt idx="5765">
                  <c:v>57650</c:v>
                </c:pt>
                <c:pt idx="5766">
                  <c:v>57660</c:v>
                </c:pt>
                <c:pt idx="5767">
                  <c:v>57670</c:v>
                </c:pt>
                <c:pt idx="5768">
                  <c:v>57680</c:v>
                </c:pt>
                <c:pt idx="5769">
                  <c:v>57690</c:v>
                </c:pt>
                <c:pt idx="5770">
                  <c:v>57700</c:v>
                </c:pt>
                <c:pt idx="5771">
                  <c:v>57710</c:v>
                </c:pt>
                <c:pt idx="5772">
                  <c:v>57720</c:v>
                </c:pt>
                <c:pt idx="5773">
                  <c:v>57730</c:v>
                </c:pt>
                <c:pt idx="5774">
                  <c:v>57740</c:v>
                </c:pt>
                <c:pt idx="5775">
                  <c:v>57750</c:v>
                </c:pt>
                <c:pt idx="5776">
                  <c:v>57760</c:v>
                </c:pt>
                <c:pt idx="5777">
                  <c:v>57770</c:v>
                </c:pt>
                <c:pt idx="5778">
                  <c:v>57780</c:v>
                </c:pt>
                <c:pt idx="5779">
                  <c:v>57790</c:v>
                </c:pt>
                <c:pt idx="5780">
                  <c:v>57800</c:v>
                </c:pt>
                <c:pt idx="5781">
                  <c:v>57810</c:v>
                </c:pt>
                <c:pt idx="5782">
                  <c:v>57820</c:v>
                </c:pt>
                <c:pt idx="5783">
                  <c:v>57830</c:v>
                </c:pt>
                <c:pt idx="5784">
                  <c:v>57840</c:v>
                </c:pt>
                <c:pt idx="5785">
                  <c:v>57850</c:v>
                </c:pt>
                <c:pt idx="5786">
                  <c:v>57860</c:v>
                </c:pt>
                <c:pt idx="5787">
                  <c:v>57870</c:v>
                </c:pt>
                <c:pt idx="5788">
                  <c:v>57880</c:v>
                </c:pt>
                <c:pt idx="5789">
                  <c:v>57890</c:v>
                </c:pt>
                <c:pt idx="5790">
                  <c:v>57900</c:v>
                </c:pt>
                <c:pt idx="5791">
                  <c:v>57910</c:v>
                </c:pt>
                <c:pt idx="5792">
                  <c:v>57920</c:v>
                </c:pt>
                <c:pt idx="5793">
                  <c:v>57930</c:v>
                </c:pt>
                <c:pt idx="5794">
                  <c:v>57940</c:v>
                </c:pt>
                <c:pt idx="5795">
                  <c:v>57950</c:v>
                </c:pt>
                <c:pt idx="5796">
                  <c:v>57960</c:v>
                </c:pt>
                <c:pt idx="5797">
                  <c:v>57970</c:v>
                </c:pt>
                <c:pt idx="5798">
                  <c:v>57980</c:v>
                </c:pt>
                <c:pt idx="5799">
                  <c:v>57990</c:v>
                </c:pt>
                <c:pt idx="5800">
                  <c:v>58000</c:v>
                </c:pt>
                <c:pt idx="5801">
                  <c:v>58010</c:v>
                </c:pt>
                <c:pt idx="5802">
                  <c:v>58020</c:v>
                </c:pt>
                <c:pt idx="5803">
                  <c:v>58030</c:v>
                </c:pt>
                <c:pt idx="5804">
                  <c:v>58040</c:v>
                </c:pt>
                <c:pt idx="5805">
                  <c:v>58050</c:v>
                </c:pt>
                <c:pt idx="5806">
                  <c:v>58060</c:v>
                </c:pt>
                <c:pt idx="5807">
                  <c:v>58070</c:v>
                </c:pt>
                <c:pt idx="5808">
                  <c:v>58080</c:v>
                </c:pt>
                <c:pt idx="5809">
                  <c:v>58090</c:v>
                </c:pt>
                <c:pt idx="5810">
                  <c:v>58100</c:v>
                </c:pt>
                <c:pt idx="5811">
                  <c:v>58110</c:v>
                </c:pt>
                <c:pt idx="5812">
                  <c:v>58120</c:v>
                </c:pt>
                <c:pt idx="5813">
                  <c:v>58130</c:v>
                </c:pt>
                <c:pt idx="5814">
                  <c:v>58140</c:v>
                </c:pt>
                <c:pt idx="5815">
                  <c:v>58150</c:v>
                </c:pt>
                <c:pt idx="5816">
                  <c:v>58160</c:v>
                </c:pt>
                <c:pt idx="5817">
                  <c:v>58170</c:v>
                </c:pt>
                <c:pt idx="5818">
                  <c:v>58180</c:v>
                </c:pt>
                <c:pt idx="5819">
                  <c:v>58190</c:v>
                </c:pt>
                <c:pt idx="5820">
                  <c:v>58200</c:v>
                </c:pt>
                <c:pt idx="5821">
                  <c:v>58210</c:v>
                </c:pt>
                <c:pt idx="5822">
                  <c:v>58220</c:v>
                </c:pt>
                <c:pt idx="5823">
                  <c:v>58230</c:v>
                </c:pt>
                <c:pt idx="5824">
                  <c:v>58240</c:v>
                </c:pt>
                <c:pt idx="5825">
                  <c:v>58250</c:v>
                </c:pt>
                <c:pt idx="5826">
                  <c:v>58260</c:v>
                </c:pt>
                <c:pt idx="5827">
                  <c:v>58270</c:v>
                </c:pt>
                <c:pt idx="5828">
                  <c:v>58280</c:v>
                </c:pt>
                <c:pt idx="5829">
                  <c:v>58290</c:v>
                </c:pt>
                <c:pt idx="5830">
                  <c:v>58300</c:v>
                </c:pt>
                <c:pt idx="5831">
                  <c:v>58310</c:v>
                </c:pt>
                <c:pt idx="5832">
                  <c:v>58320</c:v>
                </c:pt>
                <c:pt idx="5833">
                  <c:v>58330</c:v>
                </c:pt>
                <c:pt idx="5834">
                  <c:v>58340</c:v>
                </c:pt>
                <c:pt idx="5835">
                  <c:v>58350</c:v>
                </c:pt>
                <c:pt idx="5836">
                  <c:v>58360</c:v>
                </c:pt>
                <c:pt idx="5837">
                  <c:v>58370</c:v>
                </c:pt>
                <c:pt idx="5838">
                  <c:v>58380</c:v>
                </c:pt>
                <c:pt idx="5839">
                  <c:v>58390</c:v>
                </c:pt>
                <c:pt idx="5840">
                  <c:v>58400</c:v>
                </c:pt>
                <c:pt idx="5841">
                  <c:v>58410</c:v>
                </c:pt>
                <c:pt idx="5842">
                  <c:v>58420</c:v>
                </c:pt>
                <c:pt idx="5843">
                  <c:v>58430</c:v>
                </c:pt>
                <c:pt idx="5844">
                  <c:v>58440</c:v>
                </c:pt>
                <c:pt idx="5845">
                  <c:v>58450</c:v>
                </c:pt>
                <c:pt idx="5846">
                  <c:v>58460</c:v>
                </c:pt>
                <c:pt idx="5847">
                  <c:v>58470</c:v>
                </c:pt>
                <c:pt idx="5848">
                  <c:v>58480</c:v>
                </c:pt>
                <c:pt idx="5849">
                  <c:v>58490</c:v>
                </c:pt>
                <c:pt idx="5850">
                  <c:v>58500</c:v>
                </c:pt>
                <c:pt idx="5851">
                  <c:v>58510</c:v>
                </c:pt>
                <c:pt idx="5852">
                  <c:v>58520</c:v>
                </c:pt>
                <c:pt idx="5853">
                  <c:v>58530</c:v>
                </c:pt>
                <c:pt idx="5854">
                  <c:v>58540</c:v>
                </c:pt>
                <c:pt idx="5855">
                  <c:v>58550</c:v>
                </c:pt>
                <c:pt idx="5856">
                  <c:v>58560</c:v>
                </c:pt>
                <c:pt idx="5857">
                  <c:v>58570</c:v>
                </c:pt>
                <c:pt idx="5858">
                  <c:v>58580</c:v>
                </c:pt>
                <c:pt idx="5859">
                  <c:v>58590</c:v>
                </c:pt>
                <c:pt idx="5860">
                  <c:v>58600</c:v>
                </c:pt>
                <c:pt idx="5861">
                  <c:v>58610</c:v>
                </c:pt>
                <c:pt idx="5862">
                  <c:v>58620</c:v>
                </c:pt>
                <c:pt idx="5863">
                  <c:v>58630</c:v>
                </c:pt>
                <c:pt idx="5864">
                  <c:v>58640</c:v>
                </c:pt>
                <c:pt idx="5865">
                  <c:v>58650</c:v>
                </c:pt>
                <c:pt idx="5866">
                  <c:v>58660</c:v>
                </c:pt>
                <c:pt idx="5867">
                  <c:v>58670</c:v>
                </c:pt>
                <c:pt idx="5868">
                  <c:v>58680</c:v>
                </c:pt>
                <c:pt idx="5869">
                  <c:v>58690</c:v>
                </c:pt>
                <c:pt idx="5870">
                  <c:v>58700</c:v>
                </c:pt>
                <c:pt idx="5871">
                  <c:v>58710</c:v>
                </c:pt>
                <c:pt idx="5872">
                  <c:v>58720</c:v>
                </c:pt>
                <c:pt idx="5873">
                  <c:v>58730</c:v>
                </c:pt>
                <c:pt idx="5874">
                  <c:v>58740</c:v>
                </c:pt>
                <c:pt idx="5875">
                  <c:v>58750</c:v>
                </c:pt>
                <c:pt idx="5876">
                  <c:v>58760</c:v>
                </c:pt>
                <c:pt idx="5877">
                  <c:v>58770</c:v>
                </c:pt>
                <c:pt idx="5878">
                  <c:v>58780</c:v>
                </c:pt>
                <c:pt idx="5879">
                  <c:v>58790</c:v>
                </c:pt>
                <c:pt idx="5880">
                  <c:v>58800</c:v>
                </c:pt>
                <c:pt idx="5881">
                  <c:v>58810</c:v>
                </c:pt>
                <c:pt idx="5882">
                  <c:v>58820</c:v>
                </c:pt>
                <c:pt idx="5883">
                  <c:v>58830</c:v>
                </c:pt>
                <c:pt idx="5884">
                  <c:v>58840</c:v>
                </c:pt>
                <c:pt idx="5885">
                  <c:v>58850</c:v>
                </c:pt>
                <c:pt idx="5886">
                  <c:v>58860</c:v>
                </c:pt>
                <c:pt idx="5887">
                  <c:v>58870</c:v>
                </c:pt>
                <c:pt idx="5888">
                  <c:v>58880</c:v>
                </c:pt>
                <c:pt idx="5889">
                  <c:v>58890</c:v>
                </c:pt>
                <c:pt idx="5890">
                  <c:v>58900</c:v>
                </c:pt>
                <c:pt idx="5891">
                  <c:v>58910</c:v>
                </c:pt>
                <c:pt idx="5892">
                  <c:v>58920</c:v>
                </c:pt>
                <c:pt idx="5893">
                  <c:v>58930</c:v>
                </c:pt>
                <c:pt idx="5894">
                  <c:v>58940</c:v>
                </c:pt>
                <c:pt idx="5895">
                  <c:v>58950</c:v>
                </c:pt>
                <c:pt idx="5896">
                  <c:v>58960</c:v>
                </c:pt>
                <c:pt idx="5897">
                  <c:v>58970</c:v>
                </c:pt>
                <c:pt idx="5898">
                  <c:v>58980</c:v>
                </c:pt>
                <c:pt idx="5899">
                  <c:v>58990</c:v>
                </c:pt>
                <c:pt idx="5900">
                  <c:v>59000</c:v>
                </c:pt>
                <c:pt idx="5901">
                  <c:v>59010</c:v>
                </c:pt>
                <c:pt idx="5902">
                  <c:v>59020</c:v>
                </c:pt>
                <c:pt idx="5903">
                  <c:v>59030</c:v>
                </c:pt>
                <c:pt idx="5904">
                  <c:v>59040</c:v>
                </c:pt>
                <c:pt idx="5905">
                  <c:v>59050</c:v>
                </c:pt>
                <c:pt idx="5906">
                  <c:v>59060</c:v>
                </c:pt>
                <c:pt idx="5907">
                  <c:v>59070</c:v>
                </c:pt>
                <c:pt idx="5908">
                  <c:v>59080</c:v>
                </c:pt>
                <c:pt idx="5909">
                  <c:v>59090</c:v>
                </c:pt>
                <c:pt idx="5910">
                  <c:v>59100</c:v>
                </c:pt>
                <c:pt idx="5911">
                  <c:v>59110</c:v>
                </c:pt>
                <c:pt idx="5912">
                  <c:v>59120</c:v>
                </c:pt>
                <c:pt idx="5913">
                  <c:v>59130</c:v>
                </c:pt>
                <c:pt idx="5914">
                  <c:v>59140</c:v>
                </c:pt>
                <c:pt idx="5915">
                  <c:v>59150</c:v>
                </c:pt>
                <c:pt idx="5916">
                  <c:v>59160</c:v>
                </c:pt>
                <c:pt idx="5917">
                  <c:v>59170</c:v>
                </c:pt>
                <c:pt idx="5918">
                  <c:v>59180</c:v>
                </c:pt>
                <c:pt idx="5919">
                  <c:v>59190</c:v>
                </c:pt>
                <c:pt idx="5920">
                  <c:v>59200</c:v>
                </c:pt>
                <c:pt idx="5921">
                  <c:v>59210</c:v>
                </c:pt>
                <c:pt idx="5922">
                  <c:v>59220</c:v>
                </c:pt>
                <c:pt idx="5923">
                  <c:v>59230</c:v>
                </c:pt>
                <c:pt idx="5924">
                  <c:v>59240</c:v>
                </c:pt>
                <c:pt idx="5925">
                  <c:v>59250</c:v>
                </c:pt>
                <c:pt idx="5926">
                  <c:v>59260</c:v>
                </c:pt>
                <c:pt idx="5927">
                  <c:v>59270</c:v>
                </c:pt>
                <c:pt idx="5928">
                  <c:v>59280</c:v>
                </c:pt>
                <c:pt idx="5929">
                  <c:v>59290</c:v>
                </c:pt>
                <c:pt idx="5930">
                  <c:v>59300</c:v>
                </c:pt>
                <c:pt idx="5931">
                  <c:v>59310</c:v>
                </c:pt>
                <c:pt idx="5932">
                  <c:v>59320</c:v>
                </c:pt>
                <c:pt idx="5933">
                  <c:v>59330</c:v>
                </c:pt>
                <c:pt idx="5934">
                  <c:v>59340</c:v>
                </c:pt>
                <c:pt idx="5935">
                  <c:v>59350</c:v>
                </c:pt>
                <c:pt idx="5936">
                  <c:v>59360</c:v>
                </c:pt>
                <c:pt idx="5937">
                  <c:v>59370</c:v>
                </c:pt>
                <c:pt idx="5938">
                  <c:v>59380</c:v>
                </c:pt>
                <c:pt idx="5939">
                  <c:v>59390</c:v>
                </c:pt>
                <c:pt idx="5940">
                  <c:v>59400</c:v>
                </c:pt>
                <c:pt idx="5941">
                  <c:v>59410</c:v>
                </c:pt>
                <c:pt idx="5942">
                  <c:v>59420</c:v>
                </c:pt>
                <c:pt idx="5943">
                  <c:v>59430</c:v>
                </c:pt>
                <c:pt idx="5944">
                  <c:v>59440</c:v>
                </c:pt>
                <c:pt idx="5945">
                  <c:v>59450</c:v>
                </c:pt>
                <c:pt idx="5946">
                  <c:v>59460</c:v>
                </c:pt>
                <c:pt idx="5947">
                  <c:v>59470</c:v>
                </c:pt>
                <c:pt idx="5948">
                  <c:v>59480</c:v>
                </c:pt>
                <c:pt idx="5949">
                  <c:v>59490</c:v>
                </c:pt>
                <c:pt idx="5950">
                  <c:v>59500</c:v>
                </c:pt>
                <c:pt idx="5951">
                  <c:v>59510</c:v>
                </c:pt>
                <c:pt idx="5952">
                  <c:v>59520</c:v>
                </c:pt>
                <c:pt idx="5953">
                  <c:v>59530</c:v>
                </c:pt>
                <c:pt idx="5954">
                  <c:v>59540</c:v>
                </c:pt>
                <c:pt idx="5955">
                  <c:v>59550</c:v>
                </c:pt>
                <c:pt idx="5956">
                  <c:v>59560</c:v>
                </c:pt>
                <c:pt idx="5957">
                  <c:v>59570</c:v>
                </c:pt>
                <c:pt idx="5958">
                  <c:v>59580</c:v>
                </c:pt>
                <c:pt idx="5959">
                  <c:v>59590</c:v>
                </c:pt>
                <c:pt idx="5960">
                  <c:v>59600</c:v>
                </c:pt>
                <c:pt idx="5961">
                  <c:v>59610</c:v>
                </c:pt>
                <c:pt idx="5962">
                  <c:v>59620</c:v>
                </c:pt>
                <c:pt idx="5963">
                  <c:v>59630</c:v>
                </c:pt>
                <c:pt idx="5964">
                  <c:v>59640</c:v>
                </c:pt>
                <c:pt idx="5965">
                  <c:v>59650</c:v>
                </c:pt>
                <c:pt idx="5966">
                  <c:v>59660</c:v>
                </c:pt>
                <c:pt idx="5967">
                  <c:v>59670</c:v>
                </c:pt>
                <c:pt idx="5968">
                  <c:v>59680</c:v>
                </c:pt>
                <c:pt idx="5969">
                  <c:v>59690</c:v>
                </c:pt>
                <c:pt idx="5970">
                  <c:v>59700</c:v>
                </c:pt>
                <c:pt idx="5971">
                  <c:v>59710</c:v>
                </c:pt>
                <c:pt idx="5972">
                  <c:v>59720</c:v>
                </c:pt>
                <c:pt idx="5973">
                  <c:v>59730</c:v>
                </c:pt>
                <c:pt idx="5974">
                  <c:v>59740</c:v>
                </c:pt>
                <c:pt idx="5975">
                  <c:v>59750</c:v>
                </c:pt>
                <c:pt idx="5976">
                  <c:v>59760</c:v>
                </c:pt>
                <c:pt idx="5977">
                  <c:v>59770</c:v>
                </c:pt>
                <c:pt idx="5978">
                  <c:v>59780</c:v>
                </c:pt>
                <c:pt idx="5979">
                  <c:v>59790</c:v>
                </c:pt>
                <c:pt idx="5980">
                  <c:v>59800</c:v>
                </c:pt>
                <c:pt idx="5981">
                  <c:v>59810</c:v>
                </c:pt>
                <c:pt idx="5982">
                  <c:v>59820</c:v>
                </c:pt>
                <c:pt idx="5983">
                  <c:v>59830</c:v>
                </c:pt>
                <c:pt idx="5984">
                  <c:v>59840</c:v>
                </c:pt>
                <c:pt idx="5985">
                  <c:v>59850</c:v>
                </c:pt>
                <c:pt idx="5986">
                  <c:v>59860</c:v>
                </c:pt>
                <c:pt idx="5987">
                  <c:v>59870</c:v>
                </c:pt>
                <c:pt idx="5988">
                  <c:v>59880</c:v>
                </c:pt>
                <c:pt idx="5989">
                  <c:v>59890</c:v>
                </c:pt>
                <c:pt idx="5990">
                  <c:v>59900</c:v>
                </c:pt>
                <c:pt idx="5991">
                  <c:v>59910</c:v>
                </c:pt>
                <c:pt idx="5992">
                  <c:v>59920</c:v>
                </c:pt>
                <c:pt idx="5993">
                  <c:v>59930</c:v>
                </c:pt>
                <c:pt idx="5994">
                  <c:v>59940</c:v>
                </c:pt>
                <c:pt idx="5995">
                  <c:v>59950</c:v>
                </c:pt>
                <c:pt idx="5996">
                  <c:v>59960</c:v>
                </c:pt>
                <c:pt idx="5997">
                  <c:v>59970</c:v>
                </c:pt>
                <c:pt idx="5998">
                  <c:v>59980</c:v>
                </c:pt>
                <c:pt idx="5999">
                  <c:v>59990</c:v>
                </c:pt>
                <c:pt idx="6000">
                  <c:v>60000</c:v>
                </c:pt>
                <c:pt idx="6001">
                  <c:v>60010</c:v>
                </c:pt>
                <c:pt idx="6002">
                  <c:v>60020</c:v>
                </c:pt>
                <c:pt idx="6003">
                  <c:v>60030</c:v>
                </c:pt>
                <c:pt idx="6004">
                  <c:v>60040</c:v>
                </c:pt>
                <c:pt idx="6005">
                  <c:v>60050</c:v>
                </c:pt>
                <c:pt idx="6006">
                  <c:v>60060</c:v>
                </c:pt>
                <c:pt idx="6007">
                  <c:v>60070</c:v>
                </c:pt>
                <c:pt idx="6008">
                  <c:v>60080</c:v>
                </c:pt>
                <c:pt idx="6009">
                  <c:v>60090</c:v>
                </c:pt>
                <c:pt idx="6010">
                  <c:v>60100</c:v>
                </c:pt>
                <c:pt idx="6011">
                  <c:v>60110</c:v>
                </c:pt>
                <c:pt idx="6012">
                  <c:v>60120</c:v>
                </c:pt>
                <c:pt idx="6013">
                  <c:v>60130</c:v>
                </c:pt>
                <c:pt idx="6014">
                  <c:v>60140</c:v>
                </c:pt>
                <c:pt idx="6015">
                  <c:v>60150</c:v>
                </c:pt>
                <c:pt idx="6016">
                  <c:v>60160</c:v>
                </c:pt>
                <c:pt idx="6017">
                  <c:v>60170</c:v>
                </c:pt>
                <c:pt idx="6018">
                  <c:v>60180</c:v>
                </c:pt>
                <c:pt idx="6019">
                  <c:v>60190</c:v>
                </c:pt>
                <c:pt idx="6020">
                  <c:v>60200</c:v>
                </c:pt>
                <c:pt idx="6021">
                  <c:v>60210</c:v>
                </c:pt>
                <c:pt idx="6022">
                  <c:v>60220</c:v>
                </c:pt>
                <c:pt idx="6023">
                  <c:v>60230</c:v>
                </c:pt>
                <c:pt idx="6024">
                  <c:v>60240</c:v>
                </c:pt>
                <c:pt idx="6025">
                  <c:v>60250</c:v>
                </c:pt>
                <c:pt idx="6026">
                  <c:v>60260</c:v>
                </c:pt>
                <c:pt idx="6027">
                  <c:v>60270</c:v>
                </c:pt>
                <c:pt idx="6028">
                  <c:v>60280</c:v>
                </c:pt>
                <c:pt idx="6029">
                  <c:v>60290</c:v>
                </c:pt>
                <c:pt idx="6030">
                  <c:v>60300</c:v>
                </c:pt>
                <c:pt idx="6031">
                  <c:v>60310</c:v>
                </c:pt>
                <c:pt idx="6032">
                  <c:v>60320</c:v>
                </c:pt>
                <c:pt idx="6033">
                  <c:v>60330</c:v>
                </c:pt>
                <c:pt idx="6034">
                  <c:v>60340</c:v>
                </c:pt>
                <c:pt idx="6035">
                  <c:v>60350</c:v>
                </c:pt>
                <c:pt idx="6036">
                  <c:v>60360</c:v>
                </c:pt>
                <c:pt idx="6037">
                  <c:v>60370</c:v>
                </c:pt>
                <c:pt idx="6038">
                  <c:v>60380</c:v>
                </c:pt>
                <c:pt idx="6039">
                  <c:v>60390</c:v>
                </c:pt>
                <c:pt idx="6040">
                  <c:v>60400</c:v>
                </c:pt>
                <c:pt idx="6041">
                  <c:v>60410</c:v>
                </c:pt>
                <c:pt idx="6042">
                  <c:v>60420</c:v>
                </c:pt>
                <c:pt idx="6043">
                  <c:v>60430</c:v>
                </c:pt>
                <c:pt idx="6044">
                  <c:v>60440</c:v>
                </c:pt>
                <c:pt idx="6045">
                  <c:v>60450</c:v>
                </c:pt>
                <c:pt idx="6046">
                  <c:v>60460</c:v>
                </c:pt>
                <c:pt idx="6047">
                  <c:v>60470</c:v>
                </c:pt>
                <c:pt idx="6048">
                  <c:v>60480</c:v>
                </c:pt>
                <c:pt idx="6049">
                  <c:v>60490</c:v>
                </c:pt>
                <c:pt idx="6050">
                  <c:v>60500</c:v>
                </c:pt>
                <c:pt idx="6051">
                  <c:v>60510</c:v>
                </c:pt>
                <c:pt idx="6052">
                  <c:v>60520</c:v>
                </c:pt>
                <c:pt idx="6053">
                  <c:v>60530</c:v>
                </c:pt>
                <c:pt idx="6054">
                  <c:v>60540</c:v>
                </c:pt>
                <c:pt idx="6055">
                  <c:v>60550</c:v>
                </c:pt>
                <c:pt idx="6056">
                  <c:v>60560</c:v>
                </c:pt>
                <c:pt idx="6057">
                  <c:v>60570</c:v>
                </c:pt>
                <c:pt idx="6058">
                  <c:v>60580</c:v>
                </c:pt>
                <c:pt idx="6059">
                  <c:v>60590</c:v>
                </c:pt>
                <c:pt idx="6060">
                  <c:v>60600</c:v>
                </c:pt>
                <c:pt idx="6061">
                  <c:v>60610</c:v>
                </c:pt>
                <c:pt idx="6062">
                  <c:v>60620</c:v>
                </c:pt>
                <c:pt idx="6063">
                  <c:v>60630</c:v>
                </c:pt>
                <c:pt idx="6064">
                  <c:v>60640</c:v>
                </c:pt>
                <c:pt idx="6065">
                  <c:v>60650</c:v>
                </c:pt>
                <c:pt idx="6066">
                  <c:v>60660</c:v>
                </c:pt>
                <c:pt idx="6067">
                  <c:v>60670</c:v>
                </c:pt>
                <c:pt idx="6068">
                  <c:v>60680</c:v>
                </c:pt>
                <c:pt idx="6069">
                  <c:v>60690</c:v>
                </c:pt>
                <c:pt idx="6070">
                  <c:v>60700</c:v>
                </c:pt>
                <c:pt idx="6071">
                  <c:v>60710</c:v>
                </c:pt>
                <c:pt idx="6072">
                  <c:v>60720</c:v>
                </c:pt>
                <c:pt idx="6073">
                  <c:v>60730</c:v>
                </c:pt>
                <c:pt idx="6074">
                  <c:v>60740</c:v>
                </c:pt>
                <c:pt idx="6075">
                  <c:v>60750</c:v>
                </c:pt>
                <c:pt idx="6076">
                  <c:v>60760</c:v>
                </c:pt>
                <c:pt idx="6077">
                  <c:v>60770</c:v>
                </c:pt>
                <c:pt idx="6078">
                  <c:v>60780</c:v>
                </c:pt>
                <c:pt idx="6079">
                  <c:v>60790</c:v>
                </c:pt>
                <c:pt idx="6080">
                  <c:v>60800</c:v>
                </c:pt>
                <c:pt idx="6081">
                  <c:v>60810</c:v>
                </c:pt>
                <c:pt idx="6082">
                  <c:v>60820</c:v>
                </c:pt>
                <c:pt idx="6083">
                  <c:v>60830</c:v>
                </c:pt>
                <c:pt idx="6084">
                  <c:v>60840</c:v>
                </c:pt>
                <c:pt idx="6085">
                  <c:v>60850</c:v>
                </c:pt>
                <c:pt idx="6086">
                  <c:v>60860</c:v>
                </c:pt>
                <c:pt idx="6087">
                  <c:v>60870</c:v>
                </c:pt>
                <c:pt idx="6088">
                  <c:v>60880</c:v>
                </c:pt>
                <c:pt idx="6089">
                  <c:v>60890</c:v>
                </c:pt>
                <c:pt idx="6090">
                  <c:v>60900</c:v>
                </c:pt>
                <c:pt idx="6091">
                  <c:v>60910</c:v>
                </c:pt>
                <c:pt idx="6092">
                  <c:v>60920</c:v>
                </c:pt>
                <c:pt idx="6093">
                  <c:v>60930</c:v>
                </c:pt>
                <c:pt idx="6094">
                  <c:v>60940</c:v>
                </c:pt>
                <c:pt idx="6095">
                  <c:v>60950</c:v>
                </c:pt>
                <c:pt idx="6096">
                  <c:v>60960</c:v>
                </c:pt>
                <c:pt idx="6097">
                  <c:v>60970</c:v>
                </c:pt>
                <c:pt idx="6098">
                  <c:v>60980</c:v>
                </c:pt>
                <c:pt idx="6099">
                  <c:v>60990</c:v>
                </c:pt>
                <c:pt idx="6100">
                  <c:v>61000</c:v>
                </c:pt>
                <c:pt idx="6101">
                  <c:v>61010</c:v>
                </c:pt>
                <c:pt idx="6102">
                  <c:v>61020</c:v>
                </c:pt>
                <c:pt idx="6103">
                  <c:v>61030</c:v>
                </c:pt>
                <c:pt idx="6104">
                  <c:v>61040</c:v>
                </c:pt>
                <c:pt idx="6105">
                  <c:v>61050</c:v>
                </c:pt>
                <c:pt idx="6106">
                  <c:v>61060</c:v>
                </c:pt>
                <c:pt idx="6107">
                  <c:v>61070</c:v>
                </c:pt>
                <c:pt idx="6108">
                  <c:v>61080</c:v>
                </c:pt>
                <c:pt idx="6109">
                  <c:v>61090</c:v>
                </c:pt>
                <c:pt idx="6110">
                  <c:v>61100</c:v>
                </c:pt>
                <c:pt idx="6111">
                  <c:v>61110</c:v>
                </c:pt>
                <c:pt idx="6112">
                  <c:v>61120</c:v>
                </c:pt>
                <c:pt idx="6113">
                  <c:v>61130</c:v>
                </c:pt>
                <c:pt idx="6114">
                  <c:v>61140</c:v>
                </c:pt>
                <c:pt idx="6115">
                  <c:v>61150</c:v>
                </c:pt>
                <c:pt idx="6116">
                  <c:v>61160</c:v>
                </c:pt>
                <c:pt idx="6117">
                  <c:v>61170</c:v>
                </c:pt>
                <c:pt idx="6118">
                  <c:v>61180</c:v>
                </c:pt>
                <c:pt idx="6119">
                  <c:v>61190</c:v>
                </c:pt>
                <c:pt idx="6120">
                  <c:v>61200</c:v>
                </c:pt>
                <c:pt idx="6121">
                  <c:v>61210</c:v>
                </c:pt>
                <c:pt idx="6122">
                  <c:v>61220</c:v>
                </c:pt>
                <c:pt idx="6123">
                  <c:v>61230</c:v>
                </c:pt>
                <c:pt idx="6124">
                  <c:v>61240</c:v>
                </c:pt>
                <c:pt idx="6125">
                  <c:v>61250</c:v>
                </c:pt>
                <c:pt idx="6126">
                  <c:v>61260</c:v>
                </c:pt>
                <c:pt idx="6127">
                  <c:v>61270</c:v>
                </c:pt>
                <c:pt idx="6128">
                  <c:v>61280</c:v>
                </c:pt>
                <c:pt idx="6129">
                  <c:v>61290</c:v>
                </c:pt>
                <c:pt idx="6130">
                  <c:v>61300</c:v>
                </c:pt>
                <c:pt idx="6131">
                  <c:v>61310</c:v>
                </c:pt>
                <c:pt idx="6132">
                  <c:v>61320</c:v>
                </c:pt>
                <c:pt idx="6133">
                  <c:v>61330</c:v>
                </c:pt>
                <c:pt idx="6134">
                  <c:v>61340</c:v>
                </c:pt>
                <c:pt idx="6135">
                  <c:v>61350</c:v>
                </c:pt>
                <c:pt idx="6136">
                  <c:v>61360</c:v>
                </c:pt>
                <c:pt idx="6137">
                  <c:v>61370</c:v>
                </c:pt>
                <c:pt idx="6138">
                  <c:v>61380</c:v>
                </c:pt>
                <c:pt idx="6139">
                  <c:v>61390</c:v>
                </c:pt>
                <c:pt idx="6140">
                  <c:v>61400</c:v>
                </c:pt>
                <c:pt idx="6141">
                  <c:v>61410</c:v>
                </c:pt>
                <c:pt idx="6142">
                  <c:v>61420</c:v>
                </c:pt>
                <c:pt idx="6143">
                  <c:v>61430</c:v>
                </c:pt>
                <c:pt idx="6144">
                  <c:v>61440</c:v>
                </c:pt>
                <c:pt idx="6145">
                  <c:v>61450</c:v>
                </c:pt>
                <c:pt idx="6146">
                  <c:v>61460</c:v>
                </c:pt>
                <c:pt idx="6147">
                  <c:v>61470</c:v>
                </c:pt>
                <c:pt idx="6148">
                  <c:v>61480</c:v>
                </c:pt>
                <c:pt idx="6149">
                  <c:v>61490</c:v>
                </c:pt>
                <c:pt idx="6150">
                  <c:v>61500</c:v>
                </c:pt>
                <c:pt idx="6151">
                  <c:v>61510</c:v>
                </c:pt>
                <c:pt idx="6152">
                  <c:v>61520</c:v>
                </c:pt>
                <c:pt idx="6153">
                  <c:v>61530</c:v>
                </c:pt>
                <c:pt idx="6154">
                  <c:v>61540</c:v>
                </c:pt>
                <c:pt idx="6155">
                  <c:v>61550</c:v>
                </c:pt>
                <c:pt idx="6156">
                  <c:v>61560</c:v>
                </c:pt>
                <c:pt idx="6157">
                  <c:v>61570</c:v>
                </c:pt>
                <c:pt idx="6158">
                  <c:v>61580</c:v>
                </c:pt>
                <c:pt idx="6159">
                  <c:v>61590</c:v>
                </c:pt>
                <c:pt idx="6160">
                  <c:v>61600</c:v>
                </c:pt>
                <c:pt idx="6161">
                  <c:v>61610</c:v>
                </c:pt>
                <c:pt idx="6162">
                  <c:v>61620</c:v>
                </c:pt>
                <c:pt idx="6163">
                  <c:v>61630</c:v>
                </c:pt>
                <c:pt idx="6164">
                  <c:v>61640</c:v>
                </c:pt>
                <c:pt idx="6165">
                  <c:v>61650</c:v>
                </c:pt>
                <c:pt idx="6166">
                  <c:v>61660</c:v>
                </c:pt>
                <c:pt idx="6167">
                  <c:v>61670</c:v>
                </c:pt>
                <c:pt idx="6168">
                  <c:v>61680</c:v>
                </c:pt>
                <c:pt idx="6169">
                  <c:v>61690</c:v>
                </c:pt>
                <c:pt idx="6170">
                  <c:v>61700</c:v>
                </c:pt>
                <c:pt idx="6171">
                  <c:v>61710</c:v>
                </c:pt>
                <c:pt idx="6172">
                  <c:v>61720</c:v>
                </c:pt>
                <c:pt idx="6173">
                  <c:v>61730</c:v>
                </c:pt>
                <c:pt idx="6174">
                  <c:v>61740</c:v>
                </c:pt>
                <c:pt idx="6175">
                  <c:v>61750</c:v>
                </c:pt>
                <c:pt idx="6176">
                  <c:v>61760</c:v>
                </c:pt>
                <c:pt idx="6177">
                  <c:v>61770</c:v>
                </c:pt>
                <c:pt idx="6178">
                  <c:v>61780</c:v>
                </c:pt>
                <c:pt idx="6179">
                  <c:v>61790</c:v>
                </c:pt>
                <c:pt idx="6180">
                  <c:v>61800</c:v>
                </c:pt>
                <c:pt idx="6181">
                  <c:v>61810</c:v>
                </c:pt>
                <c:pt idx="6182">
                  <c:v>61820</c:v>
                </c:pt>
                <c:pt idx="6183">
                  <c:v>61830</c:v>
                </c:pt>
                <c:pt idx="6184">
                  <c:v>61840</c:v>
                </c:pt>
                <c:pt idx="6185">
                  <c:v>61850</c:v>
                </c:pt>
                <c:pt idx="6186">
                  <c:v>61860</c:v>
                </c:pt>
                <c:pt idx="6187">
                  <c:v>61870</c:v>
                </c:pt>
                <c:pt idx="6188">
                  <c:v>61880</c:v>
                </c:pt>
                <c:pt idx="6189">
                  <c:v>61890</c:v>
                </c:pt>
                <c:pt idx="6190">
                  <c:v>61900</c:v>
                </c:pt>
                <c:pt idx="6191">
                  <c:v>61910</c:v>
                </c:pt>
                <c:pt idx="6192">
                  <c:v>61920</c:v>
                </c:pt>
                <c:pt idx="6193">
                  <c:v>61930</c:v>
                </c:pt>
                <c:pt idx="6194">
                  <c:v>61940</c:v>
                </c:pt>
                <c:pt idx="6195">
                  <c:v>61950</c:v>
                </c:pt>
                <c:pt idx="6196">
                  <c:v>61960</c:v>
                </c:pt>
                <c:pt idx="6197">
                  <c:v>61970</c:v>
                </c:pt>
                <c:pt idx="6198">
                  <c:v>61980</c:v>
                </c:pt>
                <c:pt idx="6199">
                  <c:v>61990</c:v>
                </c:pt>
                <c:pt idx="6200">
                  <c:v>62000</c:v>
                </c:pt>
                <c:pt idx="6201">
                  <c:v>62010</c:v>
                </c:pt>
                <c:pt idx="6202">
                  <c:v>62020</c:v>
                </c:pt>
                <c:pt idx="6203">
                  <c:v>62030</c:v>
                </c:pt>
                <c:pt idx="6204">
                  <c:v>62040</c:v>
                </c:pt>
                <c:pt idx="6205">
                  <c:v>62050</c:v>
                </c:pt>
                <c:pt idx="6206">
                  <c:v>62060</c:v>
                </c:pt>
                <c:pt idx="6207">
                  <c:v>62070</c:v>
                </c:pt>
                <c:pt idx="6208">
                  <c:v>62080</c:v>
                </c:pt>
                <c:pt idx="6209">
                  <c:v>62090</c:v>
                </c:pt>
                <c:pt idx="6210">
                  <c:v>62100</c:v>
                </c:pt>
                <c:pt idx="6211">
                  <c:v>62110</c:v>
                </c:pt>
                <c:pt idx="6212">
                  <c:v>62120</c:v>
                </c:pt>
                <c:pt idx="6213">
                  <c:v>62130</c:v>
                </c:pt>
                <c:pt idx="6214">
                  <c:v>62140</c:v>
                </c:pt>
                <c:pt idx="6215">
                  <c:v>62150</c:v>
                </c:pt>
                <c:pt idx="6216">
                  <c:v>62160</c:v>
                </c:pt>
                <c:pt idx="6217">
                  <c:v>62170</c:v>
                </c:pt>
                <c:pt idx="6218">
                  <c:v>62180</c:v>
                </c:pt>
                <c:pt idx="6219">
                  <c:v>62190</c:v>
                </c:pt>
                <c:pt idx="6220">
                  <c:v>62200</c:v>
                </c:pt>
                <c:pt idx="6221">
                  <c:v>62210</c:v>
                </c:pt>
                <c:pt idx="6222">
                  <c:v>62220</c:v>
                </c:pt>
                <c:pt idx="6223">
                  <c:v>62230</c:v>
                </c:pt>
                <c:pt idx="6224">
                  <c:v>62240</c:v>
                </c:pt>
                <c:pt idx="6225">
                  <c:v>62250</c:v>
                </c:pt>
                <c:pt idx="6226">
                  <c:v>62260</c:v>
                </c:pt>
                <c:pt idx="6227">
                  <c:v>62270</c:v>
                </c:pt>
                <c:pt idx="6228">
                  <c:v>62280</c:v>
                </c:pt>
                <c:pt idx="6229">
                  <c:v>62290</c:v>
                </c:pt>
                <c:pt idx="6230">
                  <c:v>62300</c:v>
                </c:pt>
                <c:pt idx="6231">
                  <c:v>62310</c:v>
                </c:pt>
                <c:pt idx="6232">
                  <c:v>62320</c:v>
                </c:pt>
                <c:pt idx="6233">
                  <c:v>62330</c:v>
                </c:pt>
                <c:pt idx="6234">
                  <c:v>62340</c:v>
                </c:pt>
                <c:pt idx="6235">
                  <c:v>62350</c:v>
                </c:pt>
                <c:pt idx="6236">
                  <c:v>62360</c:v>
                </c:pt>
                <c:pt idx="6237">
                  <c:v>62370</c:v>
                </c:pt>
                <c:pt idx="6238">
                  <c:v>62380</c:v>
                </c:pt>
                <c:pt idx="6239">
                  <c:v>62390</c:v>
                </c:pt>
                <c:pt idx="6240">
                  <c:v>62400</c:v>
                </c:pt>
                <c:pt idx="6241">
                  <c:v>62410</c:v>
                </c:pt>
                <c:pt idx="6242">
                  <c:v>62420</c:v>
                </c:pt>
                <c:pt idx="6243">
                  <c:v>62430</c:v>
                </c:pt>
                <c:pt idx="6244">
                  <c:v>62440</c:v>
                </c:pt>
                <c:pt idx="6245">
                  <c:v>62450</c:v>
                </c:pt>
                <c:pt idx="6246">
                  <c:v>62460</c:v>
                </c:pt>
                <c:pt idx="6247">
                  <c:v>62470</c:v>
                </c:pt>
                <c:pt idx="6248">
                  <c:v>62480</c:v>
                </c:pt>
                <c:pt idx="6249">
                  <c:v>62490</c:v>
                </c:pt>
                <c:pt idx="6250">
                  <c:v>62500</c:v>
                </c:pt>
                <c:pt idx="6251">
                  <c:v>62510</c:v>
                </c:pt>
                <c:pt idx="6252">
                  <c:v>62520</c:v>
                </c:pt>
                <c:pt idx="6253">
                  <c:v>62530</c:v>
                </c:pt>
                <c:pt idx="6254">
                  <c:v>62540</c:v>
                </c:pt>
                <c:pt idx="6255">
                  <c:v>62550</c:v>
                </c:pt>
                <c:pt idx="6256">
                  <c:v>62560</c:v>
                </c:pt>
                <c:pt idx="6257">
                  <c:v>62570</c:v>
                </c:pt>
                <c:pt idx="6258">
                  <c:v>62580</c:v>
                </c:pt>
                <c:pt idx="6259">
                  <c:v>62590</c:v>
                </c:pt>
                <c:pt idx="6260">
                  <c:v>62600</c:v>
                </c:pt>
                <c:pt idx="6261">
                  <c:v>62610</c:v>
                </c:pt>
                <c:pt idx="6262">
                  <c:v>62620</c:v>
                </c:pt>
                <c:pt idx="6263">
                  <c:v>62630</c:v>
                </c:pt>
                <c:pt idx="6264">
                  <c:v>62640</c:v>
                </c:pt>
                <c:pt idx="6265">
                  <c:v>62650</c:v>
                </c:pt>
                <c:pt idx="6266">
                  <c:v>62660</c:v>
                </c:pt>
                <c:pt idx="6267">
                  <c:v>62670</c:v>
                </c:pt>
                <c:pt idx="6268">
                  <c:v>62680</c:v>
                </c:pt>
                <c:pt idx="6269">
                  <c:v>62690</c:v>
                </c:pt>
                <c:pt idx="6270">
                  <c:v>62700</c:v>
                </c:pt>
                <c:pt idx="6271">
                  <c:v>62710</c:v>
                </c:pt>
                <c:pt idx="6272">
                  <c:v>62720</c:v>
                </c:pt>
                <c:pt idx="6273">
                  <c:v>62730</c:v>
                </c:pt>
                <c:pt idx="6274">
                  <c:v>62740</c:v>
                </c:pt>
                <c:pt idx="6275">
                  <c:v>62750</c:v>
                </c:pt>
                <c:pt idx="6276">
                  <c:v>62760</c:v>
                </c:pt>
                <c:pt idx="6277">
                  <c:v>62770</c:v>
                </c:pt>
                <c:pt idx="6278">
                  <c:v>62780</c:v>
                </c:pt>
                <c:pt idx="6279">
                  <c:v>62790</c:v>
                </c:pt>
                <c:pt idx="6280">
                  <c:v>62800</c:v>
                </c:pt>
                <c:pt idx="6281">
                  <c:v>62810</c:v>
                </c:pt>
                <c:pt idx="6282">
                  <c:v>62820</c:v>
                </c:pt>
                <c:pt idx="6283">
                  <c:v>62830</c:v>
                </c:pt>
                <c:pt idx="6284">
                  <c:v>62840</c:v>
                </c:pt>
                <c:pt idx="6285">
                  <c:v>62850</c:v>
                </c:pt>
                <c:pt idx="6286">
                  <c:v>62860</c:v>
                </c:pt>
                <c:pt idx="6287">
                  <c:v>62870</c:v>
                </c:pt>
                <c:pt idx="6288">
                  <c:v>62880</c:v>
                </c:pt>
                <c:pt idx="6289">
                  <c:v>62890</c:v>
                </c:pt>
                <c:pt idx="6290">
                  <c:v>62900</c:v>
                </c:pt>
                <c:pt idx="6291">
                  <c:v>62910</c:v>
                </c:pt>
                <c:pt idx="6292">
                  <c:v>62920</c:v>
                </c:pt>
                <c:pt idx="6293">
                  <c:v>62930</c:v>
                </c:pt>
                <c:pt idx="6294">
                  <c:v>62940</c:v>
                </c:pt>
                <c:pt idx="6295">
                  <c:v>62950</c:v>
                </c:pt>
                <c:pt idx="6296">
                  <c:v>62960</c:v>
                </c:pt>
                <c:pt idx="6297">
                  <c:v>62970</c:v>
                </c:pt>
                <c:pt idx="6298">
                  <c:v>62980</c:v>
                </c:pt>
                <c:pt idx="6299">
                  <c:v>62990</c:v>
                </c:pt>
                <c:pt idx="6300">
                  <c:v>63000</c:v>
                </c:pt>
                <c:pt idx="6301">
                  <c:v>63010</c:v>
                </c:pt>
                <c:pt idx="6302">
                  <c:v>63020</c:v>
                </c:pt>
                <c:pt idx="6303">
                  <c:v>63030</c:v>
                </c:pt>
                <c:pt idx="6304">
                  <c:v>63040</c:v>
                </c:pt>
                <c:pt idx="6305">
                  <c:v>63050</c:v>
                </c:pt>
                <c:pt idx="6306">
                  <c:v>63060</c:v>
                </c:pt>
                <c:pt idx="6307">
                  <c:v>63070</c:v>
                </c:pt>
                <c:pt idx="6308">
                  <c:v>63080</c:v>
                </c:pt>
                <c:pt idx="6309">
                  <c:v>63090</c:v>
                </c:pt>
                <c:pt idx="6310">
                  <c:v>63100</c:v>
                </c:pt>
                <c:pt idx="6311">
                  <c:v>63110</c:v>
                </c:pt>
                <c:pt idx="6312">
                  <c:v>63120</c:v>
                </c:pt>
                <c:pt idx="6313">
                  <c:v>63130</c:v>
                </c:pt>
                <c:pt idx="6314">
                  <c:v>63140</c:v>
                </c:pt>
                <c:pt idx="6315">
                  <c:v>63150</c:v>
                </c:pt>
                <c:pt idx="6316">
                  <c:v>63160</c:v>
                </c:pt>
                <c:pt idx="6317">
                  <c:v>63170</c:v>
                </c:pt>
                <c:pt idx="6318">
                  <c:v>63180</c:v>
                </c:pt>
                <c:pt idx="6319">
                  <c:v>63190</c:v>
                </c:pt>
                <c:pt idx="6320">
                  <c:v>63200</c:v>
                </c:pt>
                <c:pt idx="6321">
                  <c:v>63210</c:v>
                </c:pt>
                <c:pt idx="6322">
                  <c:v>63220</c:v>
                </c:pt>
                <c:pt idx="6323">
                  <c:v>63230</c:v>
                </c:pt>
                <c:pt idx="6324">
                  <c:v>63240</c:v>
                </c:pt>
                <c:pt idx="6325">
                  <c:v>63250</c:v>
                </c:pt>
                <c:pt idx="6326">
                  <c:v>63260</c:v>
                </c:pt>
                <c:pt idx="6327">
                  <c:v>63270</c:v>
                </c:pt>
                <c:pt idx="6328">
                  <c:v>63280</c:v>
                </c:pt>
                <c:pt idx="6329">
                  <c:v>63290</c:v>
                </c:pt>
                <c:pt idx="6330">
                  <c:v>63300</c:v>
                </c:pt>
                <c:pt idx="6331">
                  <c:v>63310</c:v>
                </c:pt>
                <c:pt idx="6332">
                  <c:v>63320</c:v>
                </c:pt>
                <c:pt idx="6333">
                  <c:v>63330</c:v>
                </c:pt>
                <c:pt idx="6334">
                  <c:v>63340</c:v>
                </c:pt>
                <c:pt idx="6335">
                  <c:v>63350</c:v>
                </c:pt>
                <c:pt idx="6336">
                  <c:v>63360</c:v>
                </c:pt>
                <c:pt idx="6337">
                  <c:v>63370</c:v>
                </c:pt>
                <c:pt idx="6338">
                  <c:v>63380</c:v>
                </c:pt>
                <c:pt idx="6339">
                  <c:v>63390</c:v>
                </c:pt>
                <c:pt idx="6340">
                  <c:v>63400</c:v>
                </c:pt>
                <c:pt idx="6341">
                  <c:v>63410</c:v>
                </c:pt>
                <c:pt idx="6342">
                  <c:v>63420</c:v>
                </c:pt>
                <c:pt idx="6343">
                  <c:v>63430</c:v>
                </c:pt>
                <c:pt idx="6344">
                  <c:v>63440</c:v>
                </c:pt>
                <c:pt idx="6345">
                  <c:v>63450</c:v>
                </c:pt>
                <c:pt idx="6346">
                  <c:v>63460</c:v>
                </c:pt>
                <c:pt idx="6347">
                  <c:v>63470</c:v>
                </c:pt>
                <c:pt idx="6348">
                  <c:v>63480</c:v>
                </c:pt>
                <c:pt idx="6349">
                  <c:v>63490</c:v>
                </c:pt>
                <c:pt idx="6350">
                  <c:v>63500</c:v>
                </c:pt>
                <c:pt idx="6351">
                  <c:v>63510</c:v>
                </c:pt>
                <c:pt idx="6352">
                  <c:v>63520</c:v>
                </c:pt>
                <c:pt idx="6353">
                  <c:v>63530</c:v>
                </c:pt>
                <c:pt idx="6354">
                  <c:v>63540</c:v>
                </c:pt>
                <c:pt idx="6355">
                  <c:v>63550</c:v>
                </c:pt>
                <c:pt idx="6356">
                  <c:v>63560</c:v>
                </c:pt>
                <c:pt idx="6357">
                  <c:v>63570</c:v>
                </c:pt>
                <c:pt idx="6358">
                  <c:v>63580</c:v>
                </c:pt>
                <c:pt idx="6359">
                  <c:v>63590</c:v>
                </c:pt>
                <c:pt idx="6360">
                  <c:v>63600</c:v>
                </c:pt>
                <c:pt idx="6361">
                  <c:v>63610</c:v>
                </c:pt>
                <c:pt idx="6362">
                  <c:v>63620</c:v>
                </c:pt>
                <c:pt idx="6363">
                  <c:v>63630</c:v>
                </c:pt>
                <c:pt idx="6364">
                  <c:v>63640</c:v>
                </c:pt>
                <c:pt idx="6365">
                  <c:v>63650</c:v>
                </c:pt>
                <c:pt idx="6366">
                  <c:v>63660</c:v>
                </c:pt>
                <c:pt idx="6367">
                  <c:v>63670</c:v>
                </c:pt>
                <c:pt idx="6368">
                  <c:v>63680</c:v>
                </c:pt>
                <c:pt idx="6369">
                  <c:v>63690</c:v>
                </c:pt>
                <c:pt idx="6370">
                  <c:v>63700</c:v>
                </c:pt>
                <c:pt idx="6371">
                  <c:v>63710</c:v>
                </c:pt>
                <c:pt idx="6372">
                  <c:v>63720</c:v>
                </c:pt>
                <c:pt idx="6373">
                  <c:v>63730</c:v>
                </c:pt>
                <c:pt idx="6374">
                  <c:v>63740</c:v>
                </c:pt>
                <c:pt idx="6375">
                  <c:v>63750</c:v>
                </c:pt>
                <c:pt idx="6376">
                  <c:v>63760</c:v>
                </c:pt>
                <c:pt idx="6377">
                  <c:v>63770</c:v>
                </c:pt>
                <c:pt idx="6378">
                  <c:v>63780</c:v>
                </c:pt>
                <c:pt idx="6379">
                  <c:v>63790</c:v>
                </c:pt>
                <c:pt idx="6380">
                  <c:v>63800</c:v>
                </c:pt>
                <c:pt idx="6381">
                  <c:v>63810</c:v>
                </c:pt>
                <c:pt idx="6382">
                  <c:v>63820</c:v>
                </c:pt>
                <c:pt idx="6383">
                  <c:v>63830</c:v>
                </c:pt>
                <c:pt idx="6384">
                  <c:v>63840</c:v>
                </c:pt>
                <c:pt idx="6385">
                  <c:v>63850</c:v>
                </c:pt>
                <c:pt idx="6386">
                  <c:v>63860</c:v>
                </c:pt>
                <c:pt idx="6387">
                  <c:v>63870</c:v>
                </c:pt>
                <c:pt idx="6388">
                  <c:v>63880</c:v>
                </c:pt>
                <c:pt idx="6389">
                  <c:v>63890</c:v>
                </c:pt>
                <c:pt idx="6390">
                  <c:v>63900</c:v>
                </c:pt>
                <c:pt idx="6391">
                  <c:v>63910</c:v>
                </c:pt>
                <c:pt idx="6392">
                  <c:v>63920</c:v>
                </c:pt>
                <c:pt idx="6393">
                  <c:v>63930</c:v>
                </c:pt>
                <c:pt idx="6394">
                  <c:v>63940</c:v>
                </c:pt>
                <c:pt idx="6395">
                  <c:v>63950</c:v>
                </c:pt>
                <c:pt idx="6396">
                  <c:v>63960</c:v>
                </c:pt>
                <c:pt idx="6397">
                  <c:v>63970</c:v>
                </c:pt>
                <c:pt idx="6398">
                  <c:v>63980</c:v>
                </c:pt>
                <c:pt idx="6399">
                  <c:v>63990</c:v>
                </c:pt>
                <c:pt idx="6400">
                  <c:v>64000</c:v>
                </c:pt>
                <c:pt idx="6401">
                  <c:v>64010</c:v>
                </c:pt>
                <c:pt idx="6402">
                  <c:v>64020</c:v>
                </c:pt>
                <c:pt idx="6403">
                  <c:v>64030</c:v>
                </c:pt>
                <c:pt idx="6404">
                  <c:v>64040</c:v>
                </c:pt>
                <c:pt idx="6405">
                  <c:v>64050</c:v>
                </c:pt>
                <c:pt idx="6406">
                  <c:v>64060</c:v>
                </c:pt>
                <c:pt idx="6407">
                  <c:v>64070</c:v>
                </c:pt>
                <c:pt idx="6408">
                  <c:v>64080</c:v>
                </c:pt>
                <c:pt idx="6409">
                  <c:v>64090</c:v>
                </c:pt>
                <c:pt idx="6410">
                  <c:v>64100</c:v>
                </c:pt>
                <c:pt idx="6411">
                  <c:v>64110</c:v>
                </c:pt>
                <c:pt idx="6412">
                  <c:v>64120</c:v>
                </c:pt>
                <c:pt idx="6413">
                  <c:v>64130</c:v>
                </c:pt>
                <c:pt idx="6414">
                  <c:v>64140</c:v>
                </c:pt>
                <c:pt idx="6415">
                  <c:v>64150</c:v>
                </c:pt>
                <c:pt idx="6416">
                  <c:v>64160</c:v>
                </c:pt>
                <c:pt idx="6417">
                  <c:v>64170</c:v>
                </c:pt>
                <c:pt idx="6418">
                  <c:v>64180</c:v>
                </c:pt>
                <c:pt idx="6419">
                  <c:v>64190</c:v>
                </c:pt>
                <c:pt idx="6420">
                  <c:v>64200</c:v>
                </c:pt>
                <c:pt idx="6421">
                  <c:v>64210</c:v>
                </c:pt>
                <c:pt idx="6422">
                  <c:v>64220</c:v>
                </c:pt>
                <c:pt idx="6423">
                  <c:v>64230</c:v>
                </c:pt>
                <c:pt idx="6424">
                  <c:v>64240</c:v>
                </c:pt>
                <c:pt idx="6425">
                  <c:v>64250</c:v>
                </c:pt>
                <c:pt idx="6426">
                  <c:v>64260</c:v>
                </c:pt>
                <c:pt idx="6427">
                  <c:v>64270</c:v>
                </c:pt>
                <c:pt idx="6428">
                  <c:v>64280</c:v>
                </c:pt>
                <c:pt idx="6429">
                  <c:v>64290</c:v>
                </c:pt>
                <c:pt idx="6430">
                  <c:v>64300</c:v>
                </c:pt>
                <c:pt idx="6431">
                  <c:v>64310</c:v>
                </c:pt>
                <c:pt idx="6432">
                  <c:v>64320</c:v>
                </c:pt>
                <c:pt idx="6433">
                  <c:v>64330</c:v>
                </c:pt>
                <c:pt idx="6434">
                  <c:v>64340</c:v>
                </c:pt>
                <c:pt idx="6435">
                  <c:v>64350</c:v>
                </c:pt>
                <c:pt idx="6436">
                  <c:v>64360</c:v>
                </c:pt>
                <c:pt idx="6437">
                  <c:v>64370</c:v>
                </c:pt>
                <c:pt idx="6438">
                  <c:v>64380</c:v>
                </c:pt>
                <c:pt idx="6439">
                  <c:v>64390</c:v>
                </c:pt>
                <c:pt idx="6440">
                  <c:v>64400</c:v>
                </c:pt>
                <c:pt idx="6441">
                  <c:v>64410</c:v>
                </c:pt>
                <c:pt idx="6442">
                  <c:v>64420</c:v>
                </c:pt>
                <c:pt idx="6443">
                  <c:v>64430</c:v>
                </c:pt>
                <c:pt idx="6444">
                  <c:v>64440</c:v>
                </c:pt>
                <c:pt idx="6445">
                  <c:v>64450</c:v>
                </c:pt>
                <c:pt idx="6446">
                  <c:v>64460</c:v>
                </c:pt>
                <c:pt idx="6447">
                  <c:v>64470</c:v>
                </c:pt>
                <c:pt idx="6448">
                  <c:v>64480</c:v>
                </c:pt>
                <c:pt idx="6449">
                  <c:v>64490</c:v>
                </c:pt>
                <c:pt idx="6450">
                  <c:v>64500</c:v>
                </c:pt>
                <c:pt idx="6451">
                  <c:v>64510</c:v>
                </c:pt>
                <c:pt idx="6452">
                  <c:v>64520</c:v>
                </c:pt>
                <c:pt idx="6453">
                  <c:v>64530</c:v>
                </c:pt>
                <c:pt idx="6454">
                  <c:v>64540</c:v>
                </c:pt>
                <c:pt idx="6455">
                  <c:v>64550</c:v>
                </c:pt>
                <c:pt idx="6456">
                  <c:v>64560</c:v>
                </c:pt>
                <c:pt idx="6457">
                  <c:v>64570</c:v>
                </c:pt>
                <c:pt idx="6458">
                  <c:v>64580</c:v>
                </c:pt>
                <c:pt idx="6459">
                  <c:v>64590</c:v>
                </c:pt>
                <c:pt idx="6460">
                  <c:v>64600</c:v>
                </c:pt>
                <c:pt idx="6461">
                  <c:v>64610</c:v>
                </c:pt>
                <c:pt idx="6462">
                  <c:v>64620</c:v>
                </c:pt>
                <c:pt idx="6463">
                  <c:v>64630</c:v>
                </c:pt>
                <c:pt idx="6464">
                  <c:v>64640</c:v>
                </c:pt>
                <c:pt idx="6465">
                  <c:v>64650</c:v>
                </c:pt>
                <c:pt idx="6466">
                  <c:v>64660</c:v>
                </c:pt>
                <c:pt idx="6467">
                  <c:v>64670</c:v>
                </c:pt>
                <c:pt idx="6468">
                  <c:v>64680</c:v>
                </c:pt>
                <c:pt idx="6469">
                  <c:v>64690</c:v>
                </c:pt>
                <c:pt idx="6470">
                  <c:v>64700</c:v>
                </c:pt>
                <c:pt idx="6471">
                  <c:v>64710</c:v>
                </c:pt>
                <c:pt idx="6472">
                  <c:v>64720</c:v>
                </c:pt>
                <c:pt idx="6473">
                  <c:v>64730</c:v>
                </c:pt>
                <c:pt idx="6474">
                  <c:v>64740</c:v>
                </c:pt>
                <c:pt idx="6475">
                  <c:v>64750</c:v>
                </c:pt>
                <c:pt idx="6476">
                  <c:v>64760</c:v>
                </c:pt>
                <c:pt idx="6477">
                  <c:v>64770</c:v>
                </c:pt>
                <c:pt idx="6478">
                  <c:v>64780</c:v>
                </c:pt>
                <c:pt idx="6479">
                  <c:v>64790</c:v>
                </c:pt>
                <c:pt idx="6480">
                  <c:v>64800</c:v>
                </c:pt>
                <c:pt idx="6481">
                  <c:v>64810</c:v>
                </c:pt>
                <c:pt idx="6482">
                  <c:v>64820</c:v>
                </c:pt>
                <c:pt idx="6483">
                  <c:v>64830</c:v>
                </c:pt>
                <c:pt idx="6484">
                  <c:v>64840</c:v>
                </c:pt>
                <c:pt idx="6485">
                  <c:v>64850</c:v>
                </c:pt>
                <c:pt idx="6486">
                  <c:v>64860</c:v>
                </c:pt>
                <c:pt idx="6487">
                  <c:v>64870</c:v>
                </c:pt>
                <c:pt idx="6488">
                  <c:v>64880</c:v>
                </c:pt>
                <c:pt idx="6489">
                  <c:v>64890</c:v>
                </c:pt>
                <c:pt idx="6490">
                  <c:v>64900</c:v>
                </c:pt>
                <c:pt idx="6491">
                  <c:v>64910</c:v>
                </c:pt>
                <c:pt idx="6492">
                  <c:v>64920</c:v>
                </c:pt>
                <c:pt idx="6493">
                  <c:v>64930</c:v>
                </c:pt>
                <c:pt idx="6494">
                  <c:v>64940</c:v>
                </c:pt>
                <c:pt idx="6495">
                  <c:v>64950</c:v>
                </c:pt>
                <c:pt idx="6496">
                  <c:v>64960</c:v>
                </c:pt>
                <c:pt idx="6497">
                  <c:v>64970</c:v>
                </c:pt>
                <c:pt idx="6498">
                  <c:v>64980</c:v>
                </c:pt>
                <c:pt idx="6499">
                  <c:v>64990</c:v>
                </c:pt>
                <c:pt idx="6500">
                  <c:v>65000</c:v>
                </c:pt>
                <c:pt idx="6501">
                  <c:v>65010</c:v>
                </c:pt>
                <c:pt idx="6502">
                  <c:v>65020</c:v>
                </c:pt>
                <c:pt idx="6503">
                  <c:v>65030</c:v>
                </c:pt>
                <c:pt idx="6504">
                  <c:v>65040</c:v>
                </c:pt>
                <c:pt idx="6505">
                  <c:v>65050</c:v>
                </c:pt>
                <c:pt idx="6506">
                  <c:v>65060</c:v>
                </c:pt>
                <c:pt idx="6507">
                  <c:v>65070</c:v>
                </c:pt>
                <c:pt idx="6508">
                  <c:v>65080</c:v>
                </c:pt>
                <c:pt idx="6509">
                  <c:v>65090</c:v>
                </c:pt>
                <c:pt idx="6510">
                  <c:v>65100</c:v>
                </c:pt>
                <c:pt idx="6511">
                  <c:v>65110</c:v>
                </c:pt>
                <c:pt idx="6512">
                  <c:v>65120</c:v>
                </c:pt>
                <c:pt idx="6513">
                  <c:v>65130</c:v>
                </c:pt>
                <c:pt idx="6514">
                  <c:v>65140</c:v>
                </c:pt>
                <c:pt idx="6515">
                  <c:v>65150</c:v>
                </c:pt>
                <c:pt idx="6516">
                  <c:v>65160</c:v>
                </c:pt>
                <c:pt idx="6517">
                  <c:v>65170</c:v>
                </c:pt>
                <c:pt idx="6518">
                  <c:v>65180</c:v>
                </c:pt>
                <c:pt idx="6519">
                  <c:v>65190</c:v>
                </c:pt>
                <c:pt idx="6520">
                  <c:v>65200</c:v>
                </c:pt>
                <c:pt idx="6521">
                  <c:v>65210</c:v>
                </c:pt>
                <c:pt idx="6522">
                  <c:v>65220</c:v>
                </c:pt>
                <c:pt idx="6523">
                  <c:v>65230</c:v>
                </c:pt>
                <c:pt idx="6524">
                  <c:v>65240</c:v>
                </c:pt>
                <c:pt idx="6525">
                  <c:v>65250</c:v>
                </c:pt>
                <c:pt idx="6526">
                  <c:v>65260</c:v>
                </c:pt>
                <c:pt idx="6527">
                  <c:v>65270</c:v>
                </c:pt>
                <c:pt idx="6528">
                  <c:v>65280</c:v>
                </c:pt>
                <c:pt idx="6529">
                  <c:v>65290</c:v>
                </c:pt>
                <c:pt idx="6530">
                  <c:v>65300</c:v>
                </c:pt>
                <c:pt idx="6531">
                  <c:v>65310</c:v>
                </c:pt>
                <c:pt idx="6532">
                  <c:v>65320</c:v>
                </c:pt>
                <c:pt idx="6533">
                  <c:v>65330</c:v>
                </c:pt>
                <c:pt idx="6534">
                  <c:v>65340</c:v>
                </c:pt>
                <c:pt idx="6535">
                  <c:v>65350</c:v>
                </c:pt>
                <c:pt idx="6536">
                  <c:v>65360</c:v>
                </c:pt>
                <c:pt idx="6537">
                  <c:v>65370</c:v>
                </c:pt>
                <c:pt idx="6538">
                  <c:v>65380</c:v>
                </c:pt>
                <c:pt idx="6539">
                  <c:v>65390</c:v>
                </c:pt>
                <c:pt idx="6540">
                  <c:v>65400</c:v>
                </c:pt>
                <c:pt idx="6541">
                  <c:v>65410</c:v>
                </c:pt>
                <c:pt idx="6542">
                  <c:v>65420</c:v>
                </c:pt>
                <c:pt idx="6543">
                  <c:v>65430</c:v>
                </c:pt>
                <c:pt idx="6544">
                  <c:v>65440</c:v>
                </c:pt>
                <c:pt idx="6545">
                  <c:v>65450</c:v>
                </c:pt>
                <c:pt idx="6546">
                  <c:v>65460</c:v>
                </c:pt>
                <c:pt idx="6547">
                  <c:v>65470</c:v>
                </c:pt>
                <c:pt idx="6548">
                  <c:v>65480</c:v>
                </c:pt>
                <c:pt idx="6549">
                  <c:v>65490</c:v>
                </c:pt>
                <c:pt idx="6550">
                  <c:v>65500</c:v>
                </c:pt>
                <c:pt idx="6551">
                  <c:v>65510</c:v>
                </c:pt>
                <c:pt idx="6552">
                  <c:v>65520</c:v>
                </c:pt>
                <c:pt idx="6553">
                  <c:v>65530</c:v>
                </c:pt>
                <c:pt idx="6554">
                  <c:v>65540</c:v>
                </c:pt>
                <c:pt idx="6555">
                  <c:v>65550</c:v>
                </c:pt>
                <c:pt idx="6556">
                  <c:v>65560</c:v>
                </c:pt>
                <c:pt idx="6557">
                  <c:v>65570</c:v>
                </c:pt>
                <c:pt idx="6558">
                  <c:v>65580</c:v>
                </c:pt>
                <c:pt idx="6559">
                  <c:v>65590</c:v>
                </c:pt>
                <c:pt idx="6560">
                  <c:v>65600</c:v>
                </c:pt>
                <c:pt idx="6561">
                  <c:v>65610</c:v>
                </c:pt>
                <c:pt idx="6562">
                  <c:v>65620</c:v>
                </c:pt>
                <c:pt idx="6563">
                  <c:v>65630</c:v>
                </c:pt>
                <c:pt idx="6564">
                  <c:v>65640</c:v>
                </c:pt>
                <c:pt idx="6565">
                  <c:v>65650</c:v>
                </c:pt>
                <c:pt idx="6566">
                  <c:v>65660</c:v>
                </c:pt>
                <c:pt idx="6567">
                  <c:v>65670</c:v>
                </c:pt>
                <c:pt idx="6568">
                  <c:v>65680</c:v>
                </c:pt>
                <c:pt idx="6569">
                  <c:v>65690</c:v>
                </c:pt>
                <c:pt idx="6570">
                  <c:v>65700</c:v>
                </c:pt>
                <c:pt idx="6571">
                  <c:v>65710</c:v>
                </c:pt>
                <c:pt idx="6572">
                  <c:v>65720</c:v>
                </c:pt>
                <c:pt idx="6573">
                  <c:v>65730</c:v>
                </c:pt>
                <c:pt idx="6574">
                  <c:v>65740</c:v>
                </c:pt>
                <c:pt idx="6575">
                  <c:v>65750</c:v>
                </c:pt>
                <c:pt idx="6576">
                  <c:v>65760</c:v>
                </c:pt>
                <c:pt idx="6577">
                  <c:v>65770</c:v>
                </c:pt>
                <c:pt idx="6578">
                  <c:v>65780</c:v>
                </c:pt>
                <c:pt idx="6579">
                  <c:v>65790</c:v>
                </c:pt>
                <c:pt idx="6580">
                  <c:v>65800</c:v>
                </c:pt>
                <c:pt idx="6581">
                  <c:v>65810</c:v>
                </c:pt>
                <c:pt idx="6582">
                  <c:v>65820</c:v>
                </c:pt>
                <c:pt idx="6583">
                  <c:v>65830</c:v>
                </c:pt>
                <c:pt idx="6584">
                  <c:v>65840</c:v>
                </c:pt>
                <c:pt idx="6585">
                  <c:v>65850</c:v>
                </c:pt>
                <c:pt idx="6586">
                  <c:v>65860</c:v>
                </c:pt>
                <c:pt idx="6587">
                  <c:v>65870</c:v>
                </c:pt>
                <c:pt idx="6588">
                  <c:v>65880</c:v>
                </c:pt>
                <c:pt idx="6589">
                  <c:v>65890</c:v>
                </c:pt>
                <c:pt idx="6590">
                  <c:v>65900</c:v>
                </c:pt>
                <c:pt idx="6591">
                  <c:v>65910</c:v>
                </c:pt>
                <c:pt idx="6592">
                  <c:v>65920</c:v>
                </c:pt>
                <c:pt idx="6593">
                  <c:v>65930</c:v>
                </c:pt>
                <c:pt idx="6594">
                  <c:v>65940</c:v>
                </c:pt>
                <c:pt idx="6595">
                  <c:v>65950</c:v>
                </c:pt>
                <c:pt idx="6596">
                  <c:v>65960</c:v>
                </c:pt>
                <c:pt idx="6597">
                  <c:v>65970</c:v>
                </c:pt>
                <c:pt idx="6598">
                  <c:v>65980</c:v>
                </c:pt>
                <c:pt idx="6599">
                  <c:v>65990</c:v>
                </c:pt>
                <c:pt idx="6600">
                  <c:v>66000</c:v>
                </c:pt>
                <c:pt idx="6601">
                  <c:v>66010</c:v>
                </c:pt>
                <c:pt idx="6602">
                  <c:v>66020</c:v>
                </c:pt>
                <c:pt idx="6603">
                  <c:v>66030</c:v>
                </c:pt>
                <c:pt idx="6604">
                  <c:v>66040</c:v>
                </c:pt>
                <c:pt idx="6605">
                  <c:v>66050</c:v>
                </c:pt>
                <c:pt idx="6606">
                  <c:v>66060</c:v>
                </c:pt>
                <c:pt idx="6607">
                  <c:v>66070</c:v>
                </c:pt>
                <c:pt idx="6608">
                  <c:v>66080</c:v>
                </c:pt>
                <c:pt idx="6609">
                  <c:v>66090</c:v>
                </c:pt>
                <c:pt idx="6610">
                  <c:v>66100</c:v>
                </c:pt>
                <c:pt idx="6611">
                  <c:v>66110</c:v>
                </c:pt>
                <c:pt idx="6612">
                  <c:v>66120</c:v>
                </c:pt>
                <c:pt idx="6613">
                  <c:v>66130</c:v>
                </c:pt>
                <c:pt idx="6614">
                  <c:v>66140</c:v>
                </c:pt>
                <c:pt idx="6615">
                  <c:v>66150</c:v>
                </c:pt>
                <c:pt idx="6616">
                  <c:v>66160</c:v>
                </c:pt>
                <c:pt idx="6617">
                  <c:v>66170</c:v>
                </c:pt>
                <c:pt idx="6618">
                  <c:v>66180</c:v>
                </c:pt>
                <c:pt idx="6619">
                  <c:v>66190</c:v>
                </c:pt>
                <c:pt idx="6620">
                  <c:v>66200</c:v>
                </c:pt>
                <c:pt idx="6621">
                  <c:v>66210</c:v>
                </c:pt>
                <c:pt idx="6622">
                  <c:v>66220</c:v>
                </c:pt>
                <c:pt idx="6623">
                  <c:v>66230</c:v>
                </c:pt>
                <c:pt idx="6624">
                  <c:v>66240</c:v>
                </c:pt>
                <c:pt idx="6625">
                  <c:v>66250</c:v>
                </c:pt>
                <c:pt idx="6626">
                  <c:v>66260</c:v>
                </c:pt>
                <c:pt idx="6627">
                  <c:v>66270</c:v>
                </c:pt>
                <c:pt idx="6628">
                  <c:v>66280</c:v>
                </c:pt>
                <c:pt idx="6629">
                  <c:v>66290</c:v>
                </c:pt>
                <c:pt idx="6630">
                  <c:v>66300</c:v>
                </c:pt>
                <c:pt idx="6631">
                  <c:v>66310</c:v>
                </c:pt>
                <c:pt idx="6632">
                  <c:v>66320</c:v>
                </c:pt>
                <c:pt idx="6633">
                  <c:v>66330</c:v>
                </c:pt>
                <c:pt idx="6634">
                  <c:v>66340</c:v>
                </c:pt>
                <c:pt idx="6635">
                  <c:v>66350</c:v>
                </c:pt>
                <c:pt idx="6636">
                  <c:v>66360</c:v>
                </c:pt>
                <c:pt idx="6637">
                  <c:v>66370</c:v>
                </c:pt>
                <c:pt idx="6638">
                  <c:v>66380</c:v>
                </c:pt>
                <c:pt idx="6639">
                  <c:v>66390</c:v>
                </c:pt>
                <c:pt idx="6640">
                  <c:v>66400</c:v>
                </c:pt>
                <c:pt idx="6641">
                  <c:v>66410</c:v>
                </c:pt>
                <c:pt idx="6642">
                  <c:v>66420</c:v>
                </c:pt>
                <c:pt idx="6643">
                  <c:v>66430</c:v>
                </c:pt>
                <c:pt idx="6644">
                  <c:v>66440</c:v>
                </c:pt>
                <c:pt idx="6645">
                  <c:v>66450</c:v>
                </c:pt>
                <c:pt idx="6646">
                  <c:v>66460</c:v>
                </c:pt>
                <c:pt idx="6647">
                  <c:v>66470</c:v>
                </c:pt>
                <c:pt idx="6648">
                  <c:v>66480</c:v>
                </c:pt>
                <c:pt idx="6649">
                  <c:v>66490</c:v>
                </c:pt>
                <c:pt idx="6650">
                  <c:v>66500</c:v>
                </c:pt>
                <c:pt idx="6651">
                  <c:v>66510</c:v>
                </c:pt>
                <c:pt idx="6652">
                  <c:v>66520</c:v>
                </c:pt>
                <c:pt idx="6653">
                  <c:v>66530</c:v>
                </c:pt>
                <c:pt idx="6654">
                  <c:v>66540</c:v>
                </c:pt>
                <c:pt idx="6655">
                  <c:v>66550</c:v>
                </c:pt>
                <c:pt idx="6656">
                  <c:v>66560</c:v>
                </c:pt>
                <c:pt idx="6657">
                  <c:v>66570</c:v>
                </c:pt>
                <c:pt idx="6658">
                  <c:v>66580</c:v>
                </c:pt>
                <c:pt idx="6659">
                  <c:v>66590</c:v>
                </c:pt>
                <c:pt idx="6660">
                  <c:v>66600</c:v>
                </c:pt>
                <c:pt idx="6661">
                  <c:v>66610</c:v>
                </c:pt>
                <c:pt idx="6662">
                  <c:v>66620</c:v>
                </c:pt>
                <c:pt idx="6663">
                  <c:v>66630</c:v>
                </c:pt>
                <c:pt idx="6664">
                  <c:v>66640</c:v>
                </c:pt>
                <c:pt idx="6665">
                  <c:v>66650</c:v>
                </c:pt>
                <c:pt idx="6666">
                  <c:v>66660</c:v>
                </c:pt>
                <c:pt idx="6667">
                  <c:v>66670</c:v>
                </c:pt>
                <c:pt idx="6668">
                  <c:v>66680</c:v>
                </c:pt>
                <c:pt idx="6669">
                  <c:v>66690</c:v>
                </c:pt>
                <c:pt idx="6670">
                  <c:v>66700</c:v>
                </c:pt>
                <c:pt idx="6671">
                  <c:v>66710</c:v>
                </c:pt>
                <c:pt idx="6672">
                  <c:v>66720</c:v>
                </c:pt>
                <c:pt idx="6673">
                  <c:v>66730</c:v>
                </c:pt>
                <c:pt idx="6674">
                  <c:v>66740</c:v>
                </c:pt>
                <c:pt idx="6675">
                  <c:v>66750</c:v>
                </c:pt>
                <c:pt idx="6676">
                  <c:v>66760</c:v>
                </c:pt>
                <c:pt idx="6677">
                  <c:v>66770</c:v>
                </c:pt>
                <c:pt idx="6678">
                  <c:v>66780</c:v>
                </c:pt>
                <c:pt idx="6679">
                  <c:v>66790</c:v>
                </c:pt>
                <c:pt idx="6680">
                  <c:v>66800</c:v>
                </c:pt>
                <c:pt idx="6681">
                  <c:v>66810</c:v>
                </c:pt>
                <c:pt idx="6682">
                  <c:v>66820</c:v>
                </c:pt>
                <c:pt idx="6683">
                  <c:v>66830</c:v>
                </c:pt>
                <c:pt idx="6684">
                  <c:v>66840</c:v>
                </c:pt>
                <c:pt idx="6685">
                  <c:v>66850</c:v>
                </c:pt>
                <c:pt idx="6686">
                  <c:v>66860</c:v>
                </c:pt>
                <c:pt idx="6687">
                  <c:v>66870</c:v>
                </c:pt>
                <c:pt idx="6688">
                  <c:v>66880</c:v>
                </c:pt>
                <c:pt idx="6689">
                  <c:v>66890</c:v>
                </c:pt>
                <c:pt idx="6690">
                  <c:v>66900</c:v>
                </c:pt>
                <c:pt idx="6691">
                  <c:v>66910</c:v>
                </c:pt>
                <c:pt idx="6692">
                  <c:v>66920</c:v>
                </c:pt>
                <c:pt idx="6693">
                  <c:v>66930</c:v>
                </c:pt>
                <c:pt idx="6694">
                  <c:v>66940</c:v>
                </c:pt>
                <c:pt idx="6695">
                  <c:v>66950</c:v>
                </c:pt>
                <c:pt idx="6696">
                  <c:v>66960</c:v>
                </c:pt>
                <c:pt idx="6697">
                  <c:v>66970</c:v>
                </c:pt>
                <c:pt idx="6698">
                  <c:v>66980</c:v>
                </c:pt>
                <c:pt idx="6699">
                  <c:v>66990</c:v>
                </c:pt>
                <c:pt idx="6700">
                  <c:v>67000</c:v>
                </c:pt>
                <c:pt idx="6701">
                  <c:v>67010</c:v>
                </c:pt>
                <c:pt idx="6702">
                  <c:v>67020</c:v>
                </c:pt>
                <c:pt idx="6703">
                  <c:v>67030</c:v>
                </c:pt>
                <c:pt idx="6704">
                  <c:v>67040</c:v>
                </c:pt>
                <c:pt idx="6705">
                  <c:v>67050</c:v>
                </c:pt>
                <c:pt idx="6706">
                  <c:v>67060</c:v>
                </c:pt>
                <c:pt idx="6707">
                  <c:v>67070</c:v>
                </c:pt>
                <c:pt idx="6708">
                  <c:v>67080</c:v>
                </c:pt>
                <c:pt idx="6709">
                  <c:v>67090</c:v>
                </c:pt>
                <c:pt idx="6710">
                  <c:v>67100</c:v>
                </c:pt>
                <c:pt idx="6711">
                  <c:v>67110</c:v>
                </c:pt>
                <c:pt idx="6712">
                  <c:v>67120</c:v>
                </c:pt>
                <c:pt idx="6713">
                  <c:v>67130</c:v>
                </c:pt>
                <c:pt idx="6714">
                  <c:v>67140</c:v>
                </c:pt>
                <c:pt idx="6715">
                  <c:v>67150</c:v>
                </c:pt>
                <c:pt idx="6716">
                  <c:v>67160</c:v>
                </c:pt>
                <c:pt idx="6717">
                  <c:v>67170</c:v>
                </c:pt>
                <c:pt idx="6718">
                  <c:v>67180</c:v>
                </c:pt>
                <c:pt idx="6719">
                  <c:v>67190</c:v>
                </c:pt>
                <c:pt idx="6720">
                  <c:v>67200</c:v>
                </c:pt>
                <c:pt idx="6721">
                  <c:v>67210</c:v>
                </c:pt>
                <c:pt idx="6722">
                  <c:v>67220</c:v>
                </c:pt>
                <c:pt idx="6723">
                  <c:v>67230</c:v>
                </c:pt>
                <c:pt idx="6724">
                  <c:v>67240</c:v>
                </c:pt>
                <c:pt idx="6725">
                  <c:v>67250</c:v>
                </c:pt>
                <c:pt idx="6726">
                  <c:v>67260</c:v>
                </c:pt>
                <c:pt idx="6727">
                  <c:v>67270</c:v>
                </c:pt>
                <c:pt idx="6728">
                  <c:v>67280</c:v>
                </c:pt>
                <c:pt idx="6729">
                  <c:v>67290</c:v>
                </c:pt>
                <c:pt idx="6730">
                  <c:v>67300</c:v>
                </c:pt>
                <c:pt idx="6731">
                  <c:v>67310</c:v>
                </c:pt>
                <c:pt idx="6732">
                  <c:v>67320</c:v>
                </c:pt>
                <c:pt idx="6733">
                  <c:v>67330</c:v>
                </c:pt>
                <c:pt idx="6734">
                  <c:v>67340</c:v>
                </c:pt>
                <c:pt idx="6735">
                  <c:v>67350</c:v>
                </c:pt>
                <c:pt idx="6736">
                  <c:v>67360</c:v>
                </c:pt>
                <c:pt idx="6737">
                  <c:v>67370</c:v>
                </c:pt>
                <c:pt idx="6738">
                  <c:v>67380</c:v>
                </c:pt>
                <c:pt idx="6739">
                  <c:v>67390</c:v>
                </c:pt>
                <c:pt idx="6740">
                  <c:v>67400</c:v>
                </c:pt>
                <c:pt idx="6741">
                  <c:v>67410</c:v>
                </c:pt>
                <c:pt idx="6742">
                  <c:v>67420</c:v>
                </c:pt>
                <c:pt idx="6743">
                  <c:v>67430</c:v>
                </c:pt>
                <c:pt idx="6744">
                  <c:v>67440</c:v>
                </c:pt>
                <c:pt idx="6745">
                  <c:v>67450</c:v>
                </c:pt>
                <c:pt idx="6746">
                  <c:v>67460</c:v>
                </c:pt>
                <c:pt idx="6747">
                  <c:v>67470</c:v>
                </c:pt>
                <c:pt idx="6748">
                  <c:v>67480</c:v>
                </c:pt>
                <c:pt idx="6749">
                  <c:v>67490</c:v>
                </c:pt>
                <c:pt idx="6750">
                  <c:v>67500</c:v>
                </c:pt>
                <c:pt idx="6751">
                  <c:v>67510</c:v>
                </c:pt>
                <c:pt idx="6752">
                  <c:v>67520</c:v>
                </c:pt>
                <c:pt idx="6753">
                  <c:v>67530</c:v>
                </c:pt>
                <c:pt idx="6754">
                  <c:v>67540</c:v>
                </c:pt>
                <c:pt idx="6755">
                  <c:v>67550</c:v>
                </c:pt>
                <c:pt idx="6756">
                  <c:v>67560</c:v>
                </c:pt>
                <c:pt idx="6757">
                  <c:v>67570</c:v>
                </c:pt>
                <c:pt idx="6758">
                  <c:v>67580</c:v>
                </c:pt>
                <c:pt idx="6759">
                  <c:v>67590</c:v>
                </c:pt>
                <c:pt idx="6760">
                  <c:v>67600</c:v>
                </c:pt>
                <c:pt idx="6761">
                  <c:v>67610</c:v>
                </c:pt>
                <c:pt idx="6762">
                  <c:v>67620</c:v>
                </c:pt>
                <c:pt idx="6763">
                  <c:v>67630</c:v>
                </c:pt>
                <c:pt idx="6764">
                  <c:v>67640</c:v>
                </c:pt>
                <c:pt idx="6765">
                  <c:v>67650</c:v>
                </c:pt>
                <c:pt idx="6766">
                  <c:v>67660</c:v>
                </c:pt>
                <c:pt idx="6767">
                  <c:v>67670</c:v>
                </c:pt>
                <c:pt idx="6768">
                  <c:v>67680</c:v>
                </c:pt>
                <c:pt idx="6769">
                  <c:v>67690</c:v>
                </c:pt>
                <c:pt idx="6770">
                  <c:v>67700</c:v>
                </c:pt>
                <c:pt idx="6771">
                  <c:v>67710</c:v>
                </c:pt>
                <c:pt idx="6772">
                  <c:v>67720</c:v>
                </c:pt>
                <c:pt idx="6773">
                  <c:v>67730</c:v>
                </c:pt>
                <c:pt idx="6774">
                  <c:v>67740</c:v>
                </c:pt>
                <c:pt idx="6775">
                  <c:v>67750</c:v>
                </c:pt>
                <c:pt idx="6776">
                  <c:v>67760</c:v>
                </c:pt>
                <c:pt idx="6777">
                  <c:v>67770</c:v>
                </c:pt>
                <c:pt idx="6778">
                  <c:v>67780</c:v>
                </c:pt>
                <c:pt idx="6779">
                  <c:v>67790</c:v>
                </c:pt>
                <c:pt idx="6780">
                  <c:v>67800</c:v>
                </c:pt>
                <c:pt idx="6781">
                  <c:v>67810</c:v>
                </c:pt>
                <c:pt idx="6782">
                  <c:v>67820</c:v>
                </c:pt>
                <c:pt idx="6783">
                  <c:v>67830</c:v>
                </c:pt>
                <c:pt idx="6784">
                  <c:v>67840</c:v>
                </c:pt>
                <c:pt idx="6785">
                  <c:v>67850</c:v>
                </c:pt>
                <c:pt idx="6786">
                  <c:v>67860</c:v>
                </c:pt>
                <c:pt idx="6787">
                  <c:v>67870</c:v>
                </c:pt>
                <c:pt idx="6788">
                  <c:v>67880</c:v>
                </c:pt>
                <c:pt idx="6789">
                  <c:v>67890</c:v>
                </c:pt>
                <c:pt idx="6790">
                  <c:v>67900</c:v>
                </c:pt>
                <c:pt idx="6791">
                  <c:v>67910</c:v>
                </c:pt>
                <c:pt idx="6792">
                  <c:v>67920</c:v>
                </c:pt>
                <c:pt idx="6793">
                  <c:v>67930</c:v>
                </c:pt>
                <c:pt idx="6794">
                  <c:v>67940</c:v>
                </c:pt>
                <c:pt idx="6795">
                  <c:v>67950</c:v>
                </c:pt>
                <c:pt idx="6796">
                  <c:v>67960</c:v>
                </c:pt>
                <c:pt idx="6797">
                  <c:v>67970</c:v>
                </c:pt>
                <c:pt idx="6798">
                  <c:v>67980</c:v>
                </c:pt>
                <c:pt idx="6799">
                  <c:v>67990</c:v>
                </c:pt>
                <c:pt idx="6800">
                  <c:v>68000</c:v>
                </c:pt>
                <c:pt idx="6801">
                  <c:v>68010</c:v>
                </c:pt>
                <c:pt idx="6802">
                  <c:v>68020</c:v>
                </c:pt>
                <c:pt idx="6803">
                  <c:v>68030</c:v>
                </c:pt>
                <c:pt idx="6804">
                  <c:v>68040</c:v>
                </c:pt>
                <c:pt idx="6805">
                  <c:v>68050</c:v>
                </c:pt>
                <c:pt idx="6806">
                  <c:v>68060</c:v>
                </c:pt>
                <c:pt idx="6807">
                  <c:v>68070</c:v>
                </c:pt>
                <c:pt idx="6808">
                  <c:v>68080</c:v>
                </c:pt>
                <c:pt idx="6809">
                  <c:v>68090</c:v>
                </c:pt>
                <c:pt idx="6810">
                  <c:v>68100</c:v>
                </c:pt>
                <c:pt idx="6811">
                  <c:v>68110</c:v>
                </c:pt>
                <c:pt idx="6812">
                  <c:v>68120</c:v>
                </c:pt>
                <c:pt idx="6813">
                  <c:v>68130</c:v>
                </c:pt>
                <c:pt idx="6814">
                  <c:v>68140</c:v>
                </c:pt>
                <c:pt idx="6815">
                  <c:v>68150</c:v>
                </c:pt>
                <c:pt idx="6816">
                  <c:v>68160</c:v>
                </c:pt>
                <c:pt idx="6817">
                  <c:v>68170</c:v>
                </c:pt>
                <c:pt idx="6818">
                  <c:v>68180</c:v>
                </c:pt>
                <c:pt idx="6819">
                  <c:v>68190</c:v>
                </c:pt>
                <c:pt idx="6820">
                  <c:v>68200</c:v>
                </c:pt>
                <c:pt idx="6821">
                  <c:v>68210</c:v>
                </c:pt>
                <c:pt idx="6822">
                  <c:v>68220</c:v>
                </c:pt>
                <c:pt idx="6823">
                  <c:v>68230</c:v>
                </c:pt>
                <c:pt idx="6824">
                  <c:v>68240</c:v>
                </c:pt>
                <c:pt idx="6825">
                  <c:v>68250</c:v>
                </c:pt>
                <c:pt idx="6826">
                  <c:v>68260</c:v>
                </c:pt>
                <c:pt idx="6827">
                  <c:v>68270</c:v>
                </c:pt>
                <c:pt idx="6828">
                  <c:v>68280</c:v>
                </c:pt>
                <c:pt idx="6829">
                  <c:v>68290</c:v>
                </c:pt>
                <c:pt idx="6830">
                  <c:v>68300</c:v>
                </c:pt>
                <c:pt idx="6831">
                  <c:v>68310</c:v>
                </c:pt>
                <c:pt idx="6832">
                  <c:v>68320</c:v>
                </c:pt>
                <c:pt idx="6833">
                  <c:v>68330</c:v>
                </c:pt>
                <c:pt idx="6834">
                  <c:v>68340</c:v>
                </c:pt>
                <c:pt idx="6835">
                  <c:v>68350</c:v>
                </c:pt>
                <c:pt idx="6836">
                  <c:v>68360</c:v>
                </c:pt>
                <c:pt idx="6837">
                  <c:v>68370</c:v>
                </c:pt>
                <c:pt idx="6838">
                  <c:v>68380</c:v>
                </c:pt>
                <c:pt idx="6839">
                  <c:v>68390</c:v>
                </c:pt>
                <c:pt idx="6840">
                  <c:v>68400</c:v>
                </c:pt>
                <c:pt idx="6841">
                  <c:v>68410</c:v>
                </c:pt>
                <c:pt idx="6842">
                  <c:v>68420</c:v>
                </c:pt>
                <c:pt idx="6843">
                  <c:v>68430</c:v>
                </c:pt>
                <c:pt idx="6844">
                  <c:v>68440</c:v>
                </c:pt>
                <c:pt idx="6845">
                  <c:v>68450</c:v>
                </c:pt>
                <c:pt idx="6846">
                  <c:v>68460</c:v>
                </c:pt>
                <c:pt idx="6847">
                  <c:v>68470</c:v>
                </c:pt>
                <c:pt idx="6848">
                  <c:v>68480</c:v>
                </c:pt>
                <c:pt idx="6849">
                  <c:v>68490</c:v>
                </c:pt>
                <c:pt idx="6850">
                  <c:v>68500</c:v>
                </c:pt>
                <c:pt idx="6851">
                  <c:v>68510</c:v>
                </c:pt>
                <c:pt idx="6852">
                  <c:v>68520</c:v>
                </c:pt>
                <c:pt idx="6853">
                  <c:v>68530</c:v>
                </c:pt>
                <c:pt idx="6854">
                  <c:v>68540</c:v>
                </c:pt>
                <c:pt idx="6855">
                  <c:v>68550</c:v>
                </c:pt>
                <c:pt idx="6856">
                  <c:v>68560</c:v>
                </c:pt>
                <c:pt idx="6857">
                  <c:v>68570</c:v>
                </c:pt>
                <c:pt idx="6858">
                  <c:v>68580</c:v>
                </c:pt>
                <c:pt idx="6859">
                  <c:v>68590</c:v>
                </c:pt>
                <c:pt idx="6860">
                  <c:v>68600</c:v>
                </c:pt>
                <c:pt idx="6861">
                  <c:v>68610</c:v>
                </c:pt>
                <c:pt idx="6862">
                  <c:v>68620</c:v>
                </c:pt>
                <c:pt idx="6863">
                  <c:v>68630</c:v>
                </c:pt>
                <c:pt idx="6864">
                  <c:v>68640</c:v>
                </c:pt>
                <c:pt idx="6865">
                  <c:v>68650</c:v>
                </c:pt>
                <c:pt idx="6866">
                  <c:v>68660</c:v>
                </c:pt>
                <c:pt idx="6867">
                  <c:v>68670</c:v>
                </c:pt>
                <c:pt idx="6868">
                  <c:v>68680</c:v>
                </c:pt>
                <c:pt idx="6869">
                  <c:v>68690</c:v>
                </c:pt>
                <c:pt idx="6870">
                  <c:v>68700</c:v>
                </c:pt>
                <c:pt idx="6871">
                  <c:v>68710</c:v>
                </c:pt>
                <c:pt idx="6872">
                  <c:v>68720</c:v>
                </c:pt>
                <c:pt idx="6873">
                  <c:v>68730</c:v>
                </c:pt>
                <c:pt idx="6874">
                  <c:v>68740</c:v>
                </c:pt>
                <c:pt idx="6875">
                  <c:v>68750</c:v>
                </c:pt>
                <c:pt idx="6876">
                  <c:v>68760</c:v>
                </c:pt>
                <c:pt idx="6877">
                  <c:v>68770</c:v>
                </c:pt>
                <c:pt idx="6878">
                  <c:v>68780</c:v>
                </c:pt>
                <c:pt idx="6879">
                  <c:v>68790</c:v>
                </c:pt>
                <c:pt idx="6880">
                  <c:v>68800</c:v>
                </c:pt>
                <c:pt idx="6881">
                  <c:v>68810</c:v>
                </c:pt>
                <c:pt idx="6882">
                  <c:v>68820</c:v>
                </c:pt>
                <c:pt idx="6883">
                  <c:v>68830</c:v>
                </c:pt>
                <c:pt idx="6884">
                  <c:v>68840</c:v>
                </c:pt>
                <c:pt idx="6885">
                  <c:v>68850</c:v>
                </c:pt>
                <c:pt idx="6886">
                  <c:v>68860</c:v>
                </c:pt>
                <c:pt idx="6887">
                  <c:v>68870</c:v>
                </c:pt>
                <c:pt idx="6888">
                  <c:v>68880</c:v>
                </c:pt>
                <c:pt idx="6889">
                  <c:v>68890</c:v>
                </c:pt>
                <c:pt idx="6890">
                  <c:v>68900</c:v>
                </c:pt>
                <c:pt idx="6891">
                  <c:v>68910</c:v>
                </c:pt>
                <c:pt idx="6892">
                  <c:v>68920</c:v>
                </c:pt>
                <c:pt idx="6893">
                  <c:v>68930</c:v>
                </c:pt>
                <c:pt idx="6894">
                  <c:v>68940</c:v>
                </c:pt>
                <c:pt idx="6895">
                  <c:v>68950</c:v>
                </c:pt>
                <c:pt idx="6896">
                  <c:v>68960</c:v>
                </c:pt>
                <c:pt idx="6897">
                  <c:v>68970</c:v>
                </c:pt>
                <c:pt idx="6898">
                  <c:v>68980</c:v>
                </c:pt>
                <c:pt idx="6899">
                  <c:v>68990</c:v>
                </c:pt>
                <c:pt idx="6900">
                  <c:v>69000</c:v>
                </c:pt>
                <c:pt idx="6901">
                  <c:v>69010</c:v>
                </c:pt>
                <c:pt idx="6902">
                  <c:v>69020</c:v>
                </c:pt>
                <c:pt idx="6903">
                  <c:v>69030</c:v>
                </c:pt>
                <c:pt idx="6904">
                  <c:v>69040</c:v>
                </c:pt>
                <c:pt idx="6905">
                  <c:v>69050</c:v>
                </c:pt>
                <c:pt idx="6906">
                  <c:v>69060</c:v>
                </c:pt>
                <c:pt idx="6907">
                  <c:v>69070</c:v>
                </c:pt>
                <c:pt idx="6908">
                  <c:v>69080</c:v>
                </c:pt>
                <c:pt idx="6909">
                  <c:v>69090</c:v>
                </c:pt>
                <c:pt idx="6910">
                  <c:v>69100</c:v>
                </c:pt>
                <c:pt idx="6911">
                  <c:v>69110</c:v>
                </c:pt>
                <c:pt idx="6912">
                  <c:v>69120</c:v>
                </c:pt>
                <c:pt idx="6913">
                  <c:v>69130</c:v>
                </c:pt>
                <c:pt idx="6914">
                  <c:v>69140</c:v>
                </c:pt>
                <c:pt idx="6915">
                  <c:v>69150</c:v>
                </c:pt>
                <c:pt idx="6916">
                  <c:v>69160</c:v>
                </c:pt>
                <c:pt idx="6917">
                  <c:v>69170</c:v>
                </c:pt>
                <c:pt idx="6918">
                  <c:v>69180</c:v>
                </c:pt>
                <c:pt idx="6919">
                  <c:v>69190</c:v>
                </c:pt>
                <c:pt idx="6920">
                  <c:v>69200</c:v>
                </c:pt>
                <c:pt idx="6921">
                  <c:v>69210</c:v>
                </c:pt>
                <c:pt idx="6922">
                  <c:v>69220</c:v>
                </c:pt>
                <c:pt idx="6923">
                  <c:v>69230</c:v>
                </c:pt>
                <c:pt idx="6924">
                  <c:v>69240</c:v>
                </c:pt>
                <c:pt idx="6925">
                  <c:v>69250</c:v>
                </c:pt>
                <c:pt idx="6926">
                  <c:v>69260</c:v>
                </c:pt>
                <c:pt idx="6927">
                  <c:v>69270</c:v>
                </c:pt>
                <c:pt idx="6928">
                  <c:v>69280</c:v>
                </c:pt>
                <c:pt idx="6929">
                  <c:v>69290</c:v>
                </c:pt>
                <c:pt idx="6930">
                  <c:v>69300</c:v>
                </c:pt>
                <c:pt idx="6931">
                  <c:v>69310</c:v>
                </c:pt>
                <c:pt idx="6932">
                  <c:v>69320</c:v>
                </c:pt>
                <c:pt idx="6933">
                  <c:v>69330</c:v>
                </c:pt>
                <c:pt idx="6934">
                  <c:v>69340</c:v>
                </c:pt>
                <c:pt idx="6935">
                  <c:v>69350</c:v>
                </c:pt>
                <c:pt idx="6936">
                  <c:v>69360</c:v>
                </c:pt>
                <c:pt idx="6937">
                  <c:v>69370</c:v>
                </c:pt>
                <c:pt idx="6938">
                  <c:v>69380</c:v>
                </c:pt>
                <c:pt idx="6939">
                  <c:v>69390</c:v>
                </c:pt>
                <c:pt idx="6940">
                  <c:v>69400</c:v>
                </c:pt>
                <c:pt idx="6941">
                  <c:v>69410</c:v>
                </c:pt>
                <c:pt idx="6942">
                  <c:v>69420</c:v>
                </c:pt>
                <c:pt idx="6943">
                  <c:v>69430</c:v>
                </c:pt>
                <c:pt idx="6944">
                  <c:v>69440</c:v>
                </c:pt>
                <c:pt idx="6945">
                  <c:v>69450</c:v>
                </c:pt>
                <c:pt idx="6946">
                  <c:v>69460</c:v>
                </c:pt>
                <c:pt idx="6947">
                  <c:v>69470</c:v>
                </c:pt>
                <c:pt idx="6948">
                  <c:v>69480</c:v>
                </c:pt>
                <c:pt idx="6949">
                  <c:v>69490</c:v>
                </c:pt>
                <c:pt idx="6950">
                  <c:v>69500</c:v>
                </c:pt>
                <c:pt idx="6951">
                  <c:v>69510</c:v>
                </c:pt>
                <c:pt idx="6952">
                  <c:v>69520</c:v>
                </c:pt>
                <c:pt idx="6953">
                  <c:v>69530</c:v>
                </c:pt>
                <c:pt idx="6954">
                  <c:v>69540</c:v>
                </c:pt>
                <c:pt idx="6955">
                  <c:v>69550</c:v>
                </c:pt>
                <c:pt idx="6956">
                  <c:v>69560</c:v>
                </c:pt>
                <c:pt idx="6957">
                  <c:v>69570</c:v>
                </c:pt>
                <c:pt idx="6958">
                  <c:v>69580</c:v>
                </c:pt>
                <c:pt idx="6959">
                  <c:v>69590</c:v>
                </c:pt>
                <c:pt idx="6960">
                  <c:v>69600</c:v>
                </c:pt>
                <c:pt idx="6961">
                  <c:v>69610</c:v>
                </c:pt>
                <c:pt idx="6962">
                  <c:v>69620</c:v>
                </c:pt>
                <c:pt idx="6963">
                  <c:v>69630</c:v>
                </c:pt>
                <c:pt idx="6964">
                  <c:v>69640</c:v>
                </c:pt>
                <c:pt idx="6965">
                  <c:v>69650</c:v>
                </c:pt>
                <c:pt idx="6966">
                  <c:v>69660</c:v>
                </c:pt>
                <c:pt idx="6967">
                  <c:v>69670</c:v>
                </c:pt>
                <c:pt idx="6968">
                  <c:v>69680</c:v>
                </c:pt>
                <c:pt idx="6969">
                  <c:v>69690</c:v>
                </c:pt>
                <c:pt idx="6970">
                  <c:v>69700</c:v>
                </c:pt>
                <c:pt idx="6971">
                  <c:v>69710</c:v>
                </c:pt>
                <c:pt idx="6972">
                  <c:v>69720</c:v>
                </c:pt>
                <c:pt idx="6973">
                  <c:v>69730</c:v>
                </c:pt>
                <c:pt idx="6974">
                  <c:v>69740</c:v>
                </c:pt>
                <c:pt idx="6975">
                  <c:v>69750</c:v>
                </c:pt>
                <c:pt idx="6976">
                  <c:v>69760</c:v>
                </c:pt>
                <c:pt idx="6977">
                  <c:v>69770</c:v>
                </c:pt>
                <c:pt idx="6978">
                  <c:v>69780</c:v>
                </c:pt>
                <c:pt idx="6979">
                  <c:v>69790</c:v>
                </c:pt>
                <c:pt idx="6980">
                  <c:v>69800</c:v>
                </c:pt>
                <c:pt idx="6981">
                  <c:v>69810</c:v>
                </c:pt>
                <c:pt idx="6982">
                  <c:v>69820</c:v>
                </c:pt>
                <c:pt idx="6983">
                  <c:v>69830</c:v>
                </c:pt>
                <c:pt idx="6984">
                  <c:v>69840</c:v>
                </c:pt>
                <c:pt idx="6985">
                  <c:v>69850</c:v>
                </c:pt>
                <c:pt idx="6986">
                  <c:v>69860</c:v>
                </c:pt>
                <c:pt idx="6987">
                  <c:v>69870</c:v>
                </c:pt>
                <c:pt idx="6988">
                  <c:v>69880</c:v>
                </c:pt>
                <c:pt idx="6989">
                  <c:v>69890</c:v>
                </c:pt>
                <c:pt idx="6990">
                  <c:v>69900</c:v>
                </c:pt>
                <c:pt idx="6991">
                  <c:v>69910</c:v>
                </c:pt>
                <c:pt idx="6992">
                  <c:v>69920</c:v>
                </c:pt>
                <c:pt idx="6993">
                  <c:v>69930</c:v>
                </c:pt>
                <c:pt idx="6994">
                  <c:v>69940</c:v>
                </c:pt>
                <c:pt idx="6995">
                  <c:v>69950</c:v>
                </c:pt>
                <c:pt idx="6996">
                  <c:v>69960</c:v>
                </c:pt>
                <c:pt idx="6997">
                  <c:v>69970</c:v>
                </c:pt>
                <c:pt idx="6998">
                  <c:v>69980</c:v>
                </c:pt>
                <c:pt idx="6999">
                  <c:v>69990</c:v>
                </c:pt>
                <c:pt idx="7000">
                  <c:v>70000</c:v>
                </c:pt>
                <c:pt idx="7001">
                  <c:v>70010</c:v>
                </c:pt>
                <c:pt idx="7002">
                  <c:v>70020</c:v>
                </c:pt>
                <c:pt idx="7003">
                  <c:v>70030</c:v>
                </c:pt>
                <c:pt idx="7004">
                  <c:v>70040</c:v>
                </c:pt>
                <c:pt idx="7005">
                  <c:v>70050</c:v>
                </c:pt>
                <c:pt idx="7006">
                  <c:v>70060</c:v>
                </c:pt>
                <c:pt idx="7007">
                  <c:v>70070</c:v>
                </c:pt>
                <c:pt idx="7008">
                  <c:v>70080</c:v>
                </c:pt>
                <c:pt idx="7009">
                  <c:v>70090</c:v>
                </c:pt>
                <c:pt idx="7010">
                  <c:v>70100</c:v>
                </c:pt>
                <c:pt idx="7011">
                  <c:v>70110</c:v>
                </c:pt>
                <c:pt idx="7012">
                  <c:v>70120</c:v>
                </c:pt>
                <c:pt idx="7013">
                  <c:v>70130</c:v>
                </c:pt>
                <c:pt idx="7014">
                  <c:v>70140</c:v>
                </c:pt>
                <c:pt idx="7015">
                  <c:v>70150</c:v>
                </c:pt>
                <c:pt idx="7016">
                  <c:v>70160</c:v>
                </c:pt>
                <c:pt idx="7017">
                  <c:v>70170</c:v>
                </c:pt>
                <c:pt idx="7018">
                  <c:v>70180</c:v>
                </c:pt>
                <c:pt idx="7019">
                  <c:v>70190</c:v>
                </c:pt>
                <c:pt idx="7020">
                  <c:v>70200</c:v>
                </c:pt>
                <c:pt idx="7021">
                  <c:v>70210</c:v>
                </c:pt>
                <c:pt idx="7022">
                  <c:v>70220</c:v>
                </c:pt>
                <c:pt idx="7023">
                  <c:v>70230</c:v>
                </c:pt>
                <c:pt idx="7024">
                  <c:v>70240</c:v>
                </c:pt>
                <c:pt idx="7025">
                  <c:v>70250</c:v>
                </c:pt>
                <c:pt idx="7026">
                  <c:v>70260</c:v>
                </c:pt>
                <c:pt idx="7027">
                  <c:v>70270</c:v>
                </c:pt>
                <c:pt idx="7028">
                  <c:v>70280</c:v>
                </c:pt>
                <c:pt idx="7029">
                  <c:v>70290</c:v>
                </c:pt>
                <c:pt idx="7030">
                  <c:v>70300</c:v>
                </c:pt>
                <c:pt idx="7031">
                  <c:v>70310</c:v>
                </c:pt>
                <c:pt idx="7032">
                  <c:v>70320</c:v>
                </c:pt>
                <c:pt idx="7033">
                  <c:v>70330</c:v>
                </c:pt>
                <c:pt idx="7034">
                  <c:v>70340</c:v>
                </c:pt>
                <c:pt idx="7035">
                  <c:v>70350</c:v>
                </c:pt>
                <c:pt idx="7036">
                  <c:v>70360</c:v>
                </c:pt>
                <c:pt idx="7037">
                  <c:v>70370</c:v>
                </c:pt>
                <c:pt idx="7038">
                  <c:v>70380</c:v>
                </c:pt>
                <c:pt idx="7039">
                  <c:v>70390</c:v>
                </c:pt>
                <c:pt idx="7040">
                  <c:v>70400</c:v>
                </c:pt>
                <c:pt idx="7041">
                  <c:v>70410</c:v>
                </c:pt>
                <c:pt idx="7042">
                  <c:v>70420</c:v>
                </c:pt>
                <c:pt idx="7043">
                  <c:v>70430</c:v>
                </c:pt>
                <c:pt idx="7044">
                  <c:v>70440</c:v>
                </c:pt>
                <c:pt idx="7045">
                  <c:v>70450</c:v>
                </c:pt>
                <c:pt idx="7046">
                  <c:v>70460</c:v>
                </c:pt>
                <c:pt idx="7047">
                  <c:v>70470</c:v>
                </c:pt>
                <c:pt idx="7048">
                  <c:v>70480</c:v>
                </c:pt>
                <c:pt idx="7049">
                  <c:v>70490</c:v>
                </c:pt>
                <c:pt idx="7050">
                  <c:v>70500</c:v>
                </c:pt>
                <c:pt idx="7051">
                  <c:v>70510</c:v>
                </c:pt>
                <c:pt idx="7052">
                  <c:v>70520</c:v>
                </c:pt>
                <c:pt idx="7053">
                  <c:v>70530</c:v>
                </c:pt>
                <c:pt idx="7054">
                  <c:v>70540</c:v>
                </c:pt>
                <c:pt idx="7055">
                  <c:v>70550</c:v>
                </c:pt>
                <c:pt idx="7056">
                  <c:v>70560</c:v>
                </c:pt>
                <c:pt idx="7057">
                  <c:v>70570</c:v>
                </c:pt>
                <c:pt idx="7058">
                  <c:v>70580</c:v>
                </c:pt>
                <c:pt idx="7059">
                  <c:v>70590</c:v>
                </c:pt>
                <c:pt idx="7060">
                  <c:v>70600</c:v>
                </c:pt>
                <c:pt idx="7061">
                  <c:v>70610</c:v>
                </c:pt>
                <c:pt idx="7062">
                  <c:v>70620</c:v>
                </c:pt>
                <c:pt idx="7063">
                  <c:v>70630</c:v>
                </c:pt>
                <c:pt idx="7064">
                  <c:v>70640</c:v>
                </c:pt>
                <c:pt idx="7065">
                  <c:v>70650</c:v>
                </c:pt>
                <c:pt idx="7066">
                  <c:v>70660</c:v>
                </c:pt>
                <c:pt idx="7067">
                  <c:v>70670</c:v>
                </c:pt>
                <c:pt idx="7068">
                  <c:v>70680</c:v>
                </c:pt>
                <c:pt idx="7069">
                  <c:v>70690</c:v>
                </c:pt>
                <c:pt idx="7070">
                  <c:v>70700</c:v>
                </c:pt>
                <c:pt idx="7071">
                  <c:v>70710</c:v>
                </c:pt>
                <c:pt idx="7072">
                  <c:v>70720</c:v>
                </c:pt>
                <c:pt idx="7073">
                  <c:v>70730</c:v>
                </c:pt>
                <c:pt idx="7074">
                  <c:v>70740</c:v>
                </c:pt>
                <c:pt idx="7075">
                  <c:v>70750</c:v>
                </c:pt>
                <c:pt idx="7076">
                  <c:v>70760</c:v>
                </c:pt>
                <c:pt idx="7077">
                  <c:v>70770</c:v>
                </c:pt>
                <c:pt idx="7078">
                  <c:v>70780</c:v>
                </c:pt>
                <c:pt idx="7079">
                  <c:v>70790</c:v>
                </c:pt>
                <c:pt idx="7080">
                  <c:v>70800</c:v>
                </c:pt>
                <c:pt idx="7081">
                  <c:v>70810</c:v>
                </c:pt>
                <c:pt idx="7082">
                  <c:v>70820</c:v>
                </c:pt>
                <c:pt idx="7083">
                  <c:v>70830</c:v>
                </c:pt>
                <c:pt idx="7084">
                  <c:v>70840</c:v>
                </c:pt>
                <c:pt idx="7085">
                  <c:v>70850</c:v>
                </c:pt>
                <c:pt idx="7086">
                  <c:v>70860</c:v>
                </c:pt>
                <c:pt idx="7087">
                  <c:v>70870</c:v>
                </c:pt>
                <c:pt idx="7088">
                  <c:v>70880</c:v>
                </c:pt>
                <c:pt idx="7089">
                  <c:v>70890</c:v>
                </c:pt>
                <c:pt idx="7090">
                  <c:v>70900</c:v>
                </c:pt>
                <c:pt idx="7091">
                  <c:v>70910</c:v>
                </c:pt>
                <c:pt idx="7092">
                  <c:v>70920</c:v>
                </c:pt>
                <c:pt idx="7093">
                  <c:v>70930</c:v>
                </c:pt>
                <c:pt idx="7094">
                  <c:v>70940</c:v>
                </c:pt>
                <c:pt idx="7095">
                  <c:v>70950</c:v>
                </c:pt>
                <c:pt idx="7096">
                  <c:v>70960</c:v>
                </c:pt>
                <c:pt idx="7097">
                  <c:v>70970</c:v>
                </c:pt>
                <c:pt idx="7098">
                  <c:v>70980</c:v>
                </c:pt>
                <c:pt idx="7099">
                  <c:v>70990</c:v>
                </c:pt>
                <c:pt idx="7100">
                  <c:v>71000</c:v>
                </c:pt>
                <c:pt idx="7101">
                  <c:v>71010</c:v>
                </c:pt>
                <c:pt idx="7102">
                  <c:v>71020</c:v>
                </c:pt>
                <c:pt idx="7103">
                  <c:v>71030</c:v>
                </c:pt>
                <c:pt idx="7104">
                  <c:v>71040</c:v>
                </c:pt>
                <c:pt idx="7105">
                  <c:v>71050</c:v>
                </c:pt>
                <c:pt idx="7106">
                  <c:v>71060</c:v>
                </c:pt>
                <c:pt idx="7107">
                  <c:v>71070</c:v>
                </c:pt>
                <c:pt idx="7108">
                  <c:v>71080</c:v>
                </c:pt>
                <c:pt idx="7109">
                  <c:v>71090</c:v>
                </c:pt>
                <c:pt idx="7110">
                  <c:v>71100</c:v>
                </c:pt>
                <c:pt idx="7111">
                  <c:v>71110</c:v>
                </c:pt>
                <c:pt idx="7112">
                  <c:v>71120</c:v>
                </c:pt>
                <c:pt idx="7113">
                  <c:v>71130</c:v>
                </c:pt>
                <c:pt idx="7114">
                  <c:v>71140</c:v>
                </c:pt>
                <c:pt idx="7115">
                  <c:v>71150</c:v>
                </c:pt>
                <c:pt idx="7116">
                  <c:v>71160</c:v>
                </c:pt>
                <c:pt idx="7117">
                  <c:v>71170</c:v>
                </c:pt>
                <c:pt idx="7118">
                  <c:v>71180</c:v>
                </c:pt>
                <c:pt idx="7119">
                  <c:v>71190</c:v>
                </c:pt>
                <c:pt idx="7120">
                  <c:v>71200</c:v>
                </c:pt>
                <c:pt idx="7121">
                  <c:v>71210</c:v>
                </c:pt>
                <c:pt idx="7122">
                  <c:v>71220</c:v>
                </c:pt>
                <c:pt idx="7123">
                  <c:v>71230</c:v>
                </c:pt>
                <c:pt idx="7124">
                  <c:v>71240</c:v>
                </c:pt>
                <c:pt idx="7125">
                  <c:v>71250</c:v>
                </c:pt>
                <c:pt idx="7126">
                  <c:v>71260</c:v>
                </c:pt>
                <c:pt idx="7127">
                  <c:v>71270</c:v>
                </c:pt>
                <c:pt idx="7128">
                  <c:v>71280</c:v>
                </c:pt>
                <c:pt idx="7129">
                  <c:v>71290</c:v>
                </c:pt>
                <c:pt idx="7130">
                  <c:v>71300</c:v>
                </c:pt>
                <c:pt idx="7131">
                  <c:v>71310</c:v>
                </c:pt>
                <c:pt idx="7132">
                  <c:v>71320</c:v>
                </c:pt>
                <c:pt idx="7133">
                  <c:v>71330</c:v>
                </c:pt>
                <c:pt idx="7134">
                  <c:v>71340</c:v>
                </c:pt>
                <c:pt idx="7135">
                  <c:v>71350</c:v>
                </c:pt>
                <c:pt idx="7136">
                  <c:v>71360</c:v>
                </c:pt>
                <c:pt idx="7137">
                  <c:v>71370</c:v>
                </c:pt>
                <c:pt idx="7138">
                  <c:v>71380</c:v>
                </c:pt>
                <c:pt idx="7139">
                  <c:v>71390</c:v>
                </c:pt>
                <c:pt idx="7140">
                  <c:v>71400</c:v>
                </c:pt>
                <c:pt idx="7141">
                  <c:v>71410</c:v>
                </c:pt>
                <c:pt idx="7142">
                  <c:v>71420</c:v>
                </c:pt>
                <c:pt idx="7143">
                  <c:v>71430</c:v>
                </c:pt>
                <c:pt idx="7144">
                  <c:v>71440</c:v>
                </c:pt>
                <c:pt idx="7145">
                  <c:v>71450</c:v>
                </c:pt>
                <c:pt idx="7146">
                  <c:v>71460</c:v>
                </c:pt>
                <c:pt idx="7147">
                  <c:v>71470</c:v>
                </c:pt>
                <c:pt idx="7148">
                  <c:v>71480</c:v>
                </c:pt>
                <c:pt idx="7149">
                  <c:v>71490</c:v>
                </c:pt>
                <c:pt idx="7150">
                  <c:v>71500</c:v>
                </c:pt>
                <c:pt idx="7151">
                  <c:v>71510</c:v>
                </c:pt>
                <c:pt idx="7152">
                  <c:v>71520</c:v>
                </c:pt>
                <c:pt idx="7153">
                  <c:v>71530</c:v>
                </c:pt>
                <c:pt idx="7154">
                  <c:v>71540</c:v>
                </c:pt>
                <c:pt idx="7155">
                  <c:v>71550</c:v>
                </c:pt>
                <c:pt idx="7156">
                  <c:v>71560</c:v>
                </c:pt>
                <c:pt idx="7157">
                  <c:v>71570</c:v>
                </c:pt>
                <c:pt idx="7158">
                  <c:v>71580</c:v>
                </c:pt>
                <c:pt idx="7159">
                  <c:v>71590</c:v>
                </c:pt>
                <c:pt idx="7160">
                  <c:v>71600</c:v>
                </c:pt>
                <c:pt idx="7161">
                  <c:v>71610</c:v>
                </c:pt>
                <c:pt idx="7162">
                  <c:v>71620</c:v>
                </c:pt>
                <c:pt idx="7163">
                  <c:v>71630</c:v>
                </c:pt>
                <c:pt idx="7164">
                  <c:v>71640</c:v>
                </c:pt>
                <c:pt idx="7165">
                  <c:v>71650</c:v>
                </c:pt>
                <c:pt idx="7166">
                  <c:v>71660</c:v>
                </c:pt>
                <c:pt idx="7167">
                  <c:v>71670</c:v>
                </c:pt>
                <c:pt idx="7168">
                  <c:v>71680</c:v>
                </c:pt>
                <c:pt idx="7169">
                  <c:v>71690</c:v>
                </c:pt>
                <c:pt idx="7170">
                  <c:v>71700</c:v>
                </c:pt>
                <c:pt idx="7171">
                  <c:v>71710</c:v>
                </c:pt>
                <c:pt idx="7172">
                  <c:v>71720</c:v>
                </c:pt>
                <c:pt idx="7173">
                  <c:v>71730</c:v>
                </c:pt>
                <c:pt idx="7174">
                  <c:v>71740</c:v>
                </c:pt>
                <c:pt idx="7175">
                  <c:v>71750</c:v>
                </c:pt>
                <c:pt idx="7176">
                  <c:v>71760</c:v>
                </c:pt>
                <c:pt idx="7177">
                  <c:v>71770</c:v>
                </c:pt>
                <c:pt idx="7178">
                  <c:v>71780</c:v>
                </c:pt>
                <c:pt idx="7179">
                  <c:v>71790</c:v>
                </c:pt>
                <c:pt idx="7180">
                  <c:v>71800</c:v>
                </c:pt>
                <c:pt idx="7181">
                  <c:v>71810</c:v>
                </c:pt>
                <c:pt idx="7182">
                  <c:v>71820</c:v>
                </c:pt>
                <c:pt idx="7183">
                  <c:v>71830</c:v>
                </c:pt>
                <c:pt idx="7184">
                  <c:v>71840</c:v>
                </c:pt>
                <c:pt idx="7185">
                  <c:v>71850</c:v>
                </c:pt>
                <c:pt idx="7186">
                  <c:v>71860</c:v>
                </c:pt>
                <c:pt idx="7187">
                  <c:v>71870</c:v>
                </c:pt>
                <c:pt idx="7188">
                  <c:v>71880</c:v>
                </c:pt>
                <c:pt idx="7189">
                  <c:v>71890</c:v>
                </c:pt>
                <c:pt idx="7190">
                  <c:v>71900</c:v>
                </c:pt>
                <c:pt idx="7191">
                  <c:v>71910</c:v>
                </c:pt>
                <c:pt idx="7192">
                  <c:v>71920</c:v>
                </c:pt>
                <c:pt idx="7193">
                  <c:v>71930</c:v>
                </c:pt>
                <c:pt idx="7194">
                  <c:v>71940</c:v>
                </c:pt>
                <c:pt idx="7195">
                  <c:v>71950</c:v>
                </c:pt>
                <c:pt idx="7196">
                  <c:v>71960</c:v>
                </c:pt>
                <c:pt idx="7197">
                  <c:v>71970</c:v>
                </c:pt>
                <c:pt idx="7198">
                  <c:v>71980</c:v>
                </c:pt>
                <c:pt idx="7199">
                  <c:v>71990</c:v>
                </c:pt>
                <c:pt idx="7200">
                  <c:v>72000</c:v>
                </c:pt>
                <c:pt idx="7201">
                  <c:v>72010</c:v>
                </c:pt>
                <c:pt idx="7202">
                  <c:v>72020</c:v>
                </c:pt>
                <c:pt idx="7203">
                  <c:v>72030</c:v>
                </c:pt>
                <c:pt idx="7204">
                  <c:v>72040</c:v>
                </c:pt>
                <c:pt idx="7205">
                  <c:v>72050</c:v>
                </c:pt>
                <c:pt idx="7206">
                  <c:v>72060</c:v>
                </c:pt>
                <c:pt idx="7207">
                  <c:v>72070</c:v>
                </c:pt>
                <c:pt idx="7208">
                  <c:v>72080</c:v>
                </c:pt>
                <c:pt idx="7209">
                  <c:v>72090</c:v>
                </c:pt>
                <c:pt idx="7210">
                  <c:v>72100</c:v>
                </c:pt>
                <c:pt idx="7211">
                  <c:v>72110</c:v>
                </c:pt>
                <c:pt idx="7212">
                  <c:v>72120</c:v>
                </c:pt>
                <c:pt idx="7213">
                  <c:v>72130</c:v>
                </c:pt>
                <c:pt idx="7214">
                  <c:v>72140</c:v>
                </c:pt>
                <c:pt idx="7215">
                  <c:v>72150</c:v>
                </c:pt>
                <c:pt idx="7216">
                  <c:v>72160</c:v>
                </c:pt>
                <c:pt idx="7217">
                  <c:v>72170</c:v>
                </c:pt>
                <c:pt idx="7218">
                  <c:v>72180</c:v>
                </c:pt>
                <c:pt idx="7219">
                  <c:v>72190</c:v>
                </c:pt>
                <c:pt idx="7220">
                  <c:v>72200</c:v>
                </c:pt>
                <c:pt idx="7221">
                  <c:v>72210</c:v>
                </c:pt>
                <c:pt idx="7222">
                  <c:v>72220</c:v>
                </c:pt>
                <c:pt idx="7223">
                  <c:v>72230</c:v>
                </c:pt>
                <c:pt idx="7224">
                  <c:v>72240</c:v>
                </c:pt>
                <c:pt idx="7225">
                  <c:v>72250</c:v>
                </c:pt>
                <c:pt idx="7226">
                  <c:v>72260</c:v>
                </c:pt>
                <c:pt idx="7227">
                  <c:v>72270</c:v>
                </c:pt>
                <c:pt idx="7228">
                  <c:v>72280</c:v>
                </c:pt>
                <c:pt idx="7229">
                  <c:v>72290</c:v>
                </c:pt>
                <c:pt idx="7230">
                  <c:v>72300</c:v>
                </c:pt>
                <c:pt idx="7231">
                  <c:v>72310</c:v>
                </c:pt>
                <c:pt idx="7232">
                  <c:v>72320</c:v>
                </c:pt>
                <c:pt idx="7233">
                  <c:v>72330</c:v>
                </c:pt>
                <c:pt idx="7234">
                  <c:v>72340</c:v>
                </c:pt>
                <c:pt idx="7235">
                  <c:v>72350</c:v>
                </c:pt>
                <c:pt idx="7236">
                  <c:v>72360</c:v>
                </c:pt>
                <c:pt idx="7237">
                  <c:v>72370</c:v>
                </c:pt>
                <c:pt idx="7238">
                  <c:v>72380</c:v>
                </c:pt>
                <c:pt idx="7239">
                  <c:v>72390</c:v>
                </c:pt>
                <c:pt idx="7240">
                  <c:v>72400</c:v>
                </c:pt>
                <c:pt idx="7241">
                  <c:v>72410</c:v>
                </c:pt>
                <c:pt idx="7242">
                  <c:v>72420</c:v>
                </c:pt>
                <c:pt idx="7243">
                  <c:v>72430</c:v>
                </c:pt>
                <c:pt idx="7244">
                  <c:v>72440</c:v>
                </c:pt>
                <c:pt idx="7245">
                  <c:v>72450</c:v>
                </c:pt>
                <c:pt idx="7246">
                  <c:v>72460</c:v>
                </c:pt>
                <c:pt idx="7247">
                  <c:v>72470</c:v>
                </c:pt>
                <c:pt idx="7248">
                  <c:v>72480</c:v>
                </c:pt>
                <c:pt idx="7249">
                  <c:v>72490</c:v>
                </c:pt>
                <c:pt idx="7250">
                  <c:v>72500</c:v>
                </c:pt>
                <c:pt idx="7251">
                  <c:v>72510</c:v>
                </c:pt>
                <c:pt idx="7252">
                  <c:v>72520</c:v>
                </c:pt>
                <c:pt idx="7253">
                  <c:v>72530</c:v>
                </c:pt>
                <c:pt idx="7254">
                  <c:v>72540</c:v>
                </c:pt>
                <c:pt idx="7255">
                  <c:v>72550</c:v>
                </c:pt>
                <c:pt idx="7256">
                  <c:v>72560</c:v>
                </c:pt>
                <c:pt idx="7257">
                  <c:v>72570</c:v>
                </c:pt>
                <c:pt idx="7258">
                  <c:v>72580</c:v>
                </c:pt>
                <c:pt idx="7259">
                  <c:v>72590</c:v>
                </c:pt>
                <c:pt idx="7260">
                  <c:v>72600</c:v>
                </c:pt>
                <c:pt idx="7261">
                  <c:v>72610</c:v>
                </c:pt>
                <c:pt idx="7262">
                  <c:v>72620</c:v>
                </c:pt>
                <c:pt idx="7263">
                  <c:v>72630</c:v>
                </c:pt>
                <c:pt idx="7264">
                  <c:v>72640</c:v>
                </c:pt>
                <c:pt idx="7265">
                  <c:v>72650</c:v>
                </c:pt>
                <c:pt idx="7266">
                  <c:v>72660</c:v>
                </c:pt>
                <c:pt idx="7267">
                  <c:v>72670</c:v>
                </c:pt>
                <c:pt idx="7268">
                  <c:v>72680</c:v>
                </c:pt>
                <c:pt idx="7269">
                  <c:v>72690</c:v>
                </c:pt>
                <c:pt idx="7270">
                  <c:v>72700</c:v>
                </c:pt>
                <c:pt idx="7271">
                  <c:v>72710</c:v>
                </c:pt>
                <c:pt idx="7272">
                  <c:v>72720</c:v>
                </c:pt>
                <c:pt idx="7273">
                  <c:v>72730</c:v>
                </c:pt>
                <c:pt idx="7274">
                  <c:v>72740</c:v>
                </c:pt>
                <c:pt idx="7275">
                  <c:v>72750</c:v>
                </c:pt>
                <c:pt idx="7276">
                  <c:v>72760</c:v>
                </c:pt>
                <c:pt idx="7277">
                  <c:v>72770</c:v>
                </c:pt>
                <c:pt idx="7278">
                  <c:v>72780</c:v>
                </c:pt>
                <c:pt idx="7279">
                  <c:v>72790</c:v>
                </c:pt>
                <c:pt idx="7280">
                  <c:v>72800</c:v>
                </c:pt>
                <c:pt idx="7281">
                  <c:v>72810</c:v>
                </c:pt>
                <c:pt idx="7282">
                  <c:v>72820</c:v>
                </c:pt>
                <c:pt idx="7283">
                  <c:v>72830</c:v>
                </c:pt>
                <c:pt idx="7284">
                  <c:v>72840</c:v>
                </c:pt>
                <c:pt idx="7285">
                  <c:v>72850</c:v>
                </c:pt>
                <c:pt idx="7286">
                  <c:v>72860</c:v>
                </c:pt>
                <c:pt idx="7287">
                  <c:v>72870</c:v>
                </c:pt>
                <c:pt idx="7288">
                  <c:v>72880</c:v>
                </c:pt>
                <c:pt idx="7289">
                  <c:v>72890</c:v>
                </c:pt>
                <c:pt idx="7290">
                  <c:v>72900</c:v>
                </c:pt>
                <c:pt idx="7291">
                  <c:v>72910</c:v>
                </c:pt>
                <c:pt idx="7292">
                  <c:v>72920</c:v>
                </c:pt>
                <c:pt idx="7293">
                  <c:v>72930</c:v>
                </c:pt>
                <c:pt idx="7294">
                  <c:v>72940</c:v>
                </c:pt>
                <c:pt idx="7295">
                  <c:v>72950</c:v>
                </c:pt>
                <c:pt idx="7296">
                  <c:v>72960</c:v>
                </c:pt>
                <c:pt idx="7297">
                  <c:v>72970</c:v>
                </c:pt>
                <c:pt idx="7298">
                  <c:v>72980</c:v>
                </c:pt>
                <c:pt idx="7299">
                  <c:v>72990</c:v>
                </c:pt>
                <c:pt idx="7300">
                  <c:v>73000</c:v>
                </c:pt>
                <c:pt idx="7301">
                  <c:v>73010</c:v>
                </c:pt>
                <c:pt idx="7302">
                  <c:v>73020</c:v>
                </c:pt>
                <c:pt idx="7303">
                  <c:v>73030</c:v>
                </c:pt>
                <c:pt idx="7304">
                  <c:v>73040</c:v>
                </c:pt>
                <c:pt idx="7305">
                  <c:v>73050</c:v>
                </c:pt>
                <c:pt idx="7306">
                  <c:v>73060</c:v>
                </c:pt>
                <c:pt idx="7307">
                  <c:v>73070</c:v>
                </c:pt>
                <c:pt idx="7308">
                  <c:v>73080</c:v>
                </c:pt>
                <c:pt idx="7309">
                  <c:v>73090</c:v>
                </c:pt>
                <c:pt idx="7310">
                  <c:v>73100</c:v>
                </c:pt>
                <c:pt idx="7311">
                  <c:v>73110</c:v>
                </c:pt>
                <c:pt idx="7312">
                  <c:v>73120</c:v>
                </c:pt>
                <c:pt idx="7313">
                  <c:v>73130</c:v>
                </c:pt>
                <c:pt idx="7314">
                  <c:v>73140</c:v>
                </c:pt>
                <c:pt idx="7315">
                  <c:v>73150</c:v>
                </c:pt>
                <c:pt idx="7316">
                  <c:v>73160</c:v>
                </c:pt>
                <c:pt idx="7317">
                  <c:v>73170</c:v>
                </c:pt>
                <c:pt idx="7318">
                  <c:v>73180</c:v>
                </c:pt>
                <c:pt idx="7319">
                  <c:v>73190</c:v>
                </c:pt>
                <c:pt idx="7320">
                  <c:v>73200</c:v>
                </c:pt>
                <c:pt idx="7321">
                  <c:v>73210</c:v>
                </c:pt>
                <c:pt idx="7322">
                  <c:v>73220</c:v>
                </c:pt>
                <c:pt idx="7323">
                  <c:v>73230</c:v>
                </c:pt>
                <c:pt idx="7324">
                  <c:v>73240</c:v>
                </c:pt>
                <c:pt idx="7325">
                  <c:v>73250</c:v>
                </c:pt>
                <c:pt idx="7326">
                  <c:v>73260</c:v>
                </c:pt>
                <c:pt idx="7327">
                  <c:v>73270</c:v>
                </c:pt>
                <c:pt idx="7328">
                  <c:v>73280</c:v>
                </c:pt>
                <c:pt idx="7329">
                  <c:v>73290</c:v>
                </c:pt>
                <c:pt idx="7330">
                  <c:v>73300</c:v>
                </c:pt>
                <c:pt idx="7331">
                  <c:v>73310</c:v>
                </c:pt>
                <c:pt idx="7332">
                  <c:v>73320</c:v>
                </c:pt>
                <c:pt idx="7333">
                  <c:v>73330</c:v>
                </c:pt>
                <c:pt idx="7334">
                  <c:v>73340</c:v>
                </c:pt>
                <c:pt idx="7335">
                  <c:v>73350</c:v>
                </c:pt>
                <c:pt idx="7336">
                  <c:v>73360</c:v>
                </c:pt>
                <c:pt idx="7337">
                  <c:v>73370</c:v>
                </c:pt>
                <c:pt idx="7338">
                  <c:v>73380</c:v>
                </c:pt>
                <c:pt idx="7339">
                  <c:v>73390</c:v>
                </c:pt>
                <c:pt idx="7340">
                  <c:v>73400</c:v>
                </c:pt>
                <c:pt idx="7341">
                  <c:v>73410</c:v>
                </c:pt>
                <c:pt idx="7342">
                  <c:v>73420</c:v>
                </c:pt>
                <c:pt idx="7343">
                  <c:v>73430</c:v>
                </c:pt>
                <c:pt idx="7344">
                  <c:v>73440</c:v>
                </c:pt>
                <c:pt idx="7345">
                  <c:v>73450</c:v>
                </c:pt>
                <c:pt idx="7346">
                  <c:v>73460</c:v>
                </c:pt>
                <c:pt idx="7347">
                  <c:v>73470</c:v>
                </c:pt>
                <c:pt idx="7348">
                  <c:v>73480</c:v>
                </c:pt>
                <c:pt idx="7349">
                  <c:v>73490</c:v>
                </c:pt>
                <c:pt idx="7350">
                  <c:v>73500</c:v>
                </c:pt>
                <c:pt idx="7351">
                  <c:v>73510</c:v>
                </c:pt>
                <c:pt idx="7352">
                  <c:v>73520</c:v>
                </c:pt>
                <c:pt idx="7353">
                  <c:v>73530</c:v>
                </c:pt>
                <c:pt idx="7354">
                  <c:v>73540</c:v>
                </c:pt>
                <c:pt idx="7355">
                  <c:v>73550</c:v>
                </c:pt>
                <c:pt idx="7356">
                  <c:v>73560</c:v>
                </c:pt>
                <c:pt idx="7357">
                  <c:v>73570</c:v>
                </c:pt>
                <c:pt idx="7358">
                  <c:v>73580</c:v>
                </c:pt>
                <c:pt idx="7359">
                  <c:v>73590</c:v>
                </c:pt>
                <c:pt idx="7360">
                  <c:v>73600</c:v>
                </c:pt>
                <c:pt idx="7361">
                  <c:v>73610</c:v>
                </c:pt>
                <c:pt idx="7362">
                  <c:v>73620</c:v>
                </c:pt>
                <c:pt idx="7363">
                  <c:v>73630</c:v>
                </c:pt>
                <c:pt idx="7364">
                  <c:v>73640</c:v>
                </c:pt>
                <c:pt idx="7365">
                  <c:v>73650</c:v>
                </c:pt>
                <c:pt idx="7366">
                  <c:v>73660</c:v>
                </c:pt>
                <c:pt idx="7367">
                  <c:v>73670</c:v>
                </c:pt>
                <c:pt idx="7368">
                  <c:v>73680</c:v>
                </c:pt>
                <c:pt idx="7369">
                  <c:v>73690</c:v>
                </c:pt>
                <c:pt idx="7370">
                  <c:v>73700</c:v>
                </c:pt>
                <c:pt idx="7371">
                  <c:v>73710</c:v>
                </c:pt>
                <c:pt idx="7372">
                  <c:v>73720</c:v>
                </c:pt>
                <c:pt idx="7373">
                  <c:v>73730</c:v>
                </c:pt>
                <c:pt idx="7374">
                  <c:v>73740</c:v>
                </c:pt>
                <c:pt idx="7375">
                  <c:v>73750</c:v>
                </c:pt>
                <c:pt idx="7376">
                  <c:v>73760</c:v>
                </c:pt>
                <c:pt idx="7377">
                  <c:v>73770</c:v>
                </c:pt>
                <c:pt idx="7378">
                  <c:v>73780</c:v>
                </c:pt>
                <c:pt idx="7379">
                  <c:v>73790</c:v>
                </c:pt>
                <c:pt idx="7380">
                  <c:v>73800</c:v>
                </c:pt>
                <c:pt idx="7381">
                  <c:v>73810</c:v>
                </c:pt>
                <c:pt idx="7382">
                  <c:v>73820</c:v>
                </c:pt>
                <c:pt idx="7383">
                  <c:v>73830</c:v>
                </c:pt>
                <c:pt idx="7384">
                  <c:v>73840</c:v>
                </c:pt>
                <c:pt idx="7385">
                  <c:v>73850</c:v>
                </c:pt>
                <c:pt idx="7386">
                  <c:v>73860</c:v>
                </c:pt>
                <c:pt idx="7387">
                  <c:v>73870</c:v>
                </c:pt>
                <c:pt idx="7388">
                  <c:v>73880</c:v>
                </c:pt>
                <c:pt idx="7389">
                  <c:v>73890</c:v>
                </c:pt>
                <c:pt idx="7390">
                  <c:v>73900</c:v>
                </c:pt>
                <c:pt idx="7391">
                  <c:v>73910</c:v>
                </c:pt>
                <c:pt idx="7392">
                  <c:v>73920</c:v>
                </c:pt>
                <c:pt idx="7393">
                  <c:v>73930</c:v>
                </c:pt>
                <c:pt idx="7394">
                  <c:v>73940</c:v>
                </c:pt>
                <c:pt idx="7395">
                  <c:v>73950</c:v>
                </c:pt>
                <c:pt idx="7396">
                  <c:v>73960</c:v>
                </c:pt>
                <c:pt idx="7397">
                  <c:v>73970</c:v>
                </c:pt>
                <c:pt idx="7398">
                  <c:v>73980</c:v>
                </c:pt>
                <c:pt idx="7399">
                  <c:v>73990</c:v>
                </c:pt>
                <c:pt idx="7400">
                  <c:v>74000</c:v>
                </c:pt>
                <c:pt idx="7401">
                  <c:v>74010</c:v>
                </c:pt>
                <c:pt idx="7402">
                  <c:v>74020</c:v>
                </c:pt>
                <c:pt idx="7403">
                  <c:v>74030</c:v>
                </c:pt>
                <c:pt idx="7404">
                  <c:v>74040</c:v>
                </c:pt>
                <c:pt idx="7405">
                  <c:v>74050</c:v>
                </c:pt>
                <c:pt idx="7406">
                  <c:v>74060</c:v>
                </c:pt>
                <c:pt idx="7407">
                  <c:v>74070</c:v>
                </c:pt>
                <c:pt idx="7408">
                  <c:v>74080</c:v>
                </c:pt>
                <c:pt idx="7409">
                  <c:v>74090</c:v>
                </c:pt>
                <c:pt idx="7410">
                  <c:v>74100</c:v>
                </c:pt>
                <c:pt idx="7411">
                  <c:v>74110</c:v>
                </c:pt>
                <c:pt idx="7412">
                  <c:v>74120</c:v>
                </c:pt>
                <c:pt idx="7413">
                  <c:v>74130</c:v>
                </c:pt>
                <c:pt idx="7414">
                  <c:v>74140</c:v>
                </c:pt>
                <c:pt idx="7415">
                  <c:v>74150</c:v>
                </c:pt>
                <c:pt idx="7416">
                  <c:v>74160</c:v>
                </c:pt>
                <c:pt idx="7417">
                  <c:v>74170</c:v>
                </c:pt>
                <c:pt idx="7418">
                  <c:v>74180</c:v>
                </c:pt>
                <c:pt idx="7419">
                  <c:v>74190</c:v>
                </c:pt>
                <c:pt idx="7420">
                  <c:v>74200</c:v>
                </c:pt>
                <c:pt idx="7421">
                  <c:v>74210</c:v>
                </c:pt>
                <c:pt idx="7422">
                  <c:v>74220</c:v>
                </c:pt>
                <c:pt idx="7423">
                  <c:v>74230</c:v>
                </c:pt>
                <c:pt idx="7424">
                  <c:v>74240</c:v>
                </c:pt>
                <c:pt idx="7425">
                  <c:v>74250</c:v>
                </c:pt>
                <c:pt idx="7426">
                  <c:v>74260</c:v>
                </c:pt>
                <c:pt idx="7427">
                  <c:v>74270</c:v>
                </c:pt>
                <c:pt idx="7428">
                  <c:v>74280</c:v>
                </c:pt>
                <c:pt idx="7429">
                  <c:v>74290</c:v>
                </c:pt>
                <c:pt idx="7430">
                  <c:v>74300</c:v>
                </c:pt>
                <c:pt idx="7431">
                  <c:v>74310</c:v>
                </c:pt>
                <c:pt idx="7432">
                  <c:v>74320</c:v>
                </c:pt>
                <c:pt idx="7433">
                  <c:v>74330</c:v>
                </c:pt>
                <c:pt idx="7434">
                  <c:v>74340</c:v>
                </c:pt>
                <c:pt idx="7435">
                  <c:v>74350</c:v>
                </c:pt>
                <c:pt idx="7436">
                  <c:v>74360</c:v>
                </c:pt>
                <c:pt idx="7437">
                  <c:v>74370</c:v>
                </c:pt>
                <c:pt idx="7438">
                  <c:v>74380</c:v>
                </c:pt>
                <c:pt idx="7439">
                  <c:v>74390</c:v>
                </c:pt>
                <c:pt idx="7440">
                  <c:v>74400</c:v>
                </c:pt>
                <c:pt idx="7441">
                  <c:v>74410</c:v>
                </c:pt>
                <c:pt idx="7442">
                  <c:v>74420</c:v>
                </c:pt>
                <c:pt idx="7443">
                  <c:v>74430</c:v>
                </c:pt>
                <c:pt idx="7444">
                  <c:v>74440</c:v>
                </c:pt>
                <c:pt idx="7445">
                  <c:v>74450</c:v>
                </c:pt>
                <c:pt idx="7446">
                  <c:v>74460</c:v>
                </c:pt>
                <c:pt idx="7447">
                  <c:v>74470</c:v>
                </c:pt>
                <c:pt idx="7448">
                  <c:v>74480</c:v>
                </c:pt>
                <c:pt idx="7449">
                  <c:v>74490</c:v>
                </c:pt>
                <c:pt idx="7450">
                  <c:v>74500</c:v>
                </c:pt>
                <c:pt idx="7451">
                  <c:v>74510</c:v>
                </c:pt>
                <c:pt idx="7452">
                  <c:v>74520</c:v>
                </c:pt>
                <c:pt idx="7453">
                  <c:v>74530</c:v>
                </c:pt>
                <c:pt idx="7454">
                  <c:v>74540</c:v>
                </c:pt>
                <c:pt idx="7455">
                  <c:v>74550</c:v>
                </c:pt>
                <c:pt idx="7456">
                  <c:v>74560</c:v>
                </c:pt>
                <c:pt idx="7457">
                  <c:v>74570</c:v>
                </c:pt>
                <c:pt idx="7458">
                  <c:v>74580</c:v>
                </c:pt>
                <c:pt idx="7459">
                  <c:v>74590</c:v>
                </c:pt>
                <c:pt idx="7460">
                  <c:v>74600</c:v>
                </c:pt>
                <c:pt idx="7461">
                  <c:v>74610</c:v>
                </c:pt>
                <c:pt idx="7462">
                  <c:v>74620</c:v>
                </c:pt>
                <c:pt idx="7463">
                  <c:v>74630</c:v>
                </c:pt>
                <c:pt idx="7464">
                  <c:v>74640</c:v>
                </c:pt>
                <c:pt idx="7465">
                  <c:v>74650</c:v>
                </c:pt>
                <c:pt idx="7466">
                  <c:v>74660</c:v>
                </c:pt>
                <c:pt idx="7467">
                  <c:v>74670</c:v>
                </c:pt>
                <c:pt idx="7468">
                  <c:v>74680</c:v>
                </c:pt>
                <c:pt idx="7469">
                  <c:v>74690</c:v>
                </c:pt>
                <c:pt idx="7470">
                  <c:v>74700</c:v>
                </c:pt>
                <c:pt idx="7471">
                  <c:v>74710</c:v>
                </c:pt>
                <c:pt idx="7472">
                  <c:v>74720</c:v>
                </c:pt>
                <c:pt idx="7473">
                  <c:v>74730</c:v>
                </c:pt>
                <c:pt idx="7474">
                  <c:v>74740</c:v>
                </c:pt>
                <c:pt idx="7475">
                  <c:v>74750</c:v>
                </c:pt>
                <c:pt idx="7476">
                  <c:v>74760</c:v>
                </c:pt>
                <c:pt idx="7477">
                  <c:v>74770</c:v>
                </c:pt>
                <c:pt idx="7478">
                  <c:v>74780</c:v>
                </c:pt>
                <c:pt idx="7479">
                  <c:v>74790</c:v>
                </c:pt>
                <c:pt idx="7480">
                  <c:v>74800</c:v>
                </c:pt>
                <c:pt idx="7481">
                  <c:v>74810</c:v>
                </c:pt>
                <c:pt idx="7482">
                  <c:v>74820</c:v>
                </c:pt>
                <c:pt idx="7483">
                  <c:v>74830</c:v>
                </c:pt>
                <c:pt idx="7484">
                  <c:v>74840</c:v>
                </c:pt>
                <c:pt idx="7485">
                  <c:v>74850</c:v>
                </c:pt>
                <c:pt idx="7486">
                  <c:v>74860</c:v>
                </c:pt>
                <c:pt idx="7487">
                  <c:v>74870</c:v>
                </c:pt>
                <c:pt idx="7488">
                  <c:v>74880</c:v>
                </c:pt>
                <c:pt idx="7489">
                  <c:v>74890</c:v>
                </c:pt>
                <c:pt idx="7490">
                  <c:v>74900</c:v>
                </c:pt>
                <c:pt idx="7491">
                  <c:v>74910</c:v>
                </c:pt>
                <c:pt idx="7492">
                  <c:v>74920</c:v>
                </c:pt>
                <c:pt idx="7493">
                  <c:v>74930</c:v>
                </c:pt>
                <c:pt idx="7494">
                  <c:v>74940</c:v>
                </c:pt>
                <c:pt idx="7495">
                  <c:v>74950</c:v>
                </c:pt>
                <c:pt idx="7496">
                  <c:v>74960</c:v>
                </c:pt>
                <c:pt idx="7497">
                  <c:v>74970</c:v>
                </c:pt>
                <c:pt idx="7498">
                  <c:v>74980</c:v>
                </c:pt>
                <c:pt idx="7499">
                  <c:v>74990</c:v>
                </c:pt>
                <c:pt idx="7500">
                  <c:v>75000</c:v>
                </c:pt>
                <c:pt idx="7501">
                  <c:v>75010</c:v>
                </c:pt>
                <c:pt idx="7502">
                  <c:v>75020</c:v>
                </c:pt>
                <c:pt idx="7503">
                  <c:v>75030</c:v>
                </c:pt>
                <c:pt idx="7504">
                  <c:v>75040</c:v>
                </c:pt>
                <c:pt idx="7505">
                  <c:v>75050</c:v>
                </c:pt>
                <c:pt idx="7506">
                  <c:v>75060</c:v>
                </c:pt>
                <c:pt idx="7507">
                  <c:v>75070</c:v>
                </c:pt>
                <c:pt idx="7508">
                  <c:v>75080</c:v>
                </c:pt>
                <c:pt idx="7509">
                  <c:v>75090</c:v>
                </c:pt>
                <c:pt idx="7510">
                  <c:v>75100</c:v>
                </c:pt>
                <c:pt idx="7511">
                  <c:v>75110</c:v>
                </c:pt>
                <c:pt idx="7512">
                  <c:v>75120</c:v>
                </c:pt>
                <c:pt idx="7513">
                  <c:v>75130</c:v>
                </c:pt>
                <c:pt idx="7514">
                  <c:v>75140</c:v>
                </c:pt>
                <c:pt idx="7515">
                  <c:v>75150</c:v>
                </c:pt>
                <c:pt idx="7516">
                  <c:v>75160</c:v>
                </c:pt>
                <c:pt idx="7517">
                  <c:v>75170</c:v>
                </c:pt>
                <c:pt idx="7518">
                  <c:v>75180</c:v>
                </c:pt>
                <c:pt idx="7519">
                  <c:v>75190</c:v>
                </c:pt>
                <c:pt idx="7520">
                  <c:v>75200</c:v>
                </c:pt>
                <c:pt idx="7521">
                  <c:v>75210</c:v>
                </c:pt>
                <c:pt idx="7522">
                  <c:v>75220</c:v>
                </c:pt>
                <c:pt idx="7523">
                  <c:v>75230</c:v>
                </c:pt>
                <c:pt idx="7524">
                  <c:v>75240</c:v>
                </c:pt>
                <c:pt idx="7525">
                  <c:v>75250</c:v>
                </c:pt>
                <c:pt idx="7526">
                  <c:v>75260</c:v>
                </c:pt>
                <c:pt idx="7527">
                  <c:v>75270</c:v>
                </c:pt>
                <c:pt idx="7528">
                  <c:v>75280</c:v>
                </c:pt>
                <c:pt idx="7529">
                  <c:v>75290</c:v>
                </c:pt>
                <c:pt idx="7530">
                  <c:v>75300</c:v>
                </c:pt>
                <c:pt idx="7531">
                  <c:v>75310</c:v>
                </c:pt>
                <c:pt idx="7532">
                  <c:v>75320</c:v>
                </c:pt>
                <c:pt idx="7533">
                  <c:v>75330</c:v>
                </c:pt>
                <c:pt idx="7534">
                  <c:v>75340</c:v>
                </c:pt>
                <c:pt idx="7535">
                  <c:v>75350</c:v>
                </c:pt>
                <c:pt idx="7536">
                  <c:v>75360</c:v>
                </c:pt>
                <c:pt idx="7537">
                  <c:v>75370</c:v>
                </c:pt>
                <c:pt idx="7538">
                  <c:v>75380</c:v>
                </c:pt>
                <c:pt idx="7539">
                  <c:v>75390</c:v>
                </c:pt>
                <c:pt idx="7540">
                  <c:v>75400</c:v>
                </c:pt>
                <c:pt idx="7541">
                  <c:v>75410</c:v>
                </c:pt>
                <c:pt idx="7542">
                  <c:v>75420</c:v>
                </c:pt>
                <c:pt idx="7543">
                  <c:v>75430</c:v>
                </c:pt>
                <c:pt idx="7544">
                  <c:v>75440</c:v>
                </c:pt>
                <c:pt idx="7545">
                  <c:v>75450</c:v>
                </c:pt>
                <c:pt idx="7546">
                  <c:v>75460</c:v>
                </c:pt>
                <c:pt idx="7547">
                  <c:v>75470</c:v>
                </c:pt>
                <c:pt idx="7548">
                  <c:v>75480</c:v>
                </c:pt>
                <c:pt idx="7549">
                  <c:v>75490</c:v>
                </c:pt>
                <c:pt idx="7550">
                  <c:v>75500</c:v>
                </c:pt>
                <c:pt idx="7551">
                  <c:v>75510</c:v>
                </c:pt>
                <c:pt idx="7552">
                  <c:v>75520</c:v>
                </c:pt>
                <c:pt idx="7553">
                  <c:v>75530</c:v>
                </c:pt>
                <c:pt idx="7554">
                  <c:v>75540</c:v>
                </c:pt>
                <c:pt idx="7555">
                  <c:v>75550</c:v>
                </c:pt>
                <c:pt idx="7556">
                  <c:v>75560</c:v>
                </c:pt>
                <c:pt idx="7557">
                  <c:v>75570</c:v>
                </c:pt>
                <c:pt idx="7558">
                  <c:v>75580</c:v>
                </c:pt>
                <c:pt idx="7559">
                  <c:v>75590</c:v>
                </c:pt>
                <c:pt idx="7560">
                  <c:v>75600</c:v>
                </c:pt>
                <c:pt idx="7561">
                  <c:v>75610</c:v>
                </c:pt>
                <c:pt idx="7562">
                  <c:v>75620</c:v>
                </c:pt>
                <c:pt idx="7563">
                  <c:v>75630</c:v>
                </c:pt>
                <c:pt idx="7564">
                  <c:v>75640</c:v>
                </c:pt>
                <c:pt idx="7565">
                  <c:v>75650</c:v>
                </c:pt>
                <c:pt idx="7566">
                  <c:v>75660</c:v>
                </c:pt>
                <c:pt idx="7567">
                  <c:v>75670</c:v>
                </c:pt>
                <c:pt idx="7568">
                  <c:v>75680</c:v>
                </c:pt>
                <c:pt idx="7569">
                  <c:v>75690</c:v>
                </c:pt>
                <c:pt idx="7570">
                  <c:v>75700</c:v>
                </c:pt>
                <c:pt idx="7571">
                  <c:v>75710</c:v>
                </c:pt>
                <c:pt idx="7572">
                  <c:v>75720</c:v>
                </c:pt>
                <c:pt idx="7573">
                  <c:v>75730</c:v>
                </c:pt>
                <c:pt idx="7574">
                  <c:v>75740</c:v>
                </c:pt>
                <c:pt idx="7575">
                  <c:v>75750</c:v>
                </c:pt>
                <c:pt idx="7576">
                  <c:v>75760</c:v>
                </c:pt>
                <c:pt idx="7577">
                  <c:v>75770</c:v>
                </c:pt>
                <c:pt idx="7578">
                  <c:v>75780</c:v>
                </c:pt>
                <c:pt idx="7579">
                  <c:v>75790</c:v>
                </c:pt>
                <c:pt idx="7580">
                  <c:v>75800</c:v>
                </c:pt>
                <c:pt idx="7581">
                  <c:v>75810</c:v>
                </c:pt>
                <c:pt idx="7582">
                  <c:v>75820</c:v>
                </c:pt>
                <c:pt idx="7583">
                  <c:v>75830</c:v>
                </c:pt>
                <c:pt idx="7584">
                  <c:v>75840</c:v>
                </c:pt>
                <c:pt idx="7585">
                  <c:v>75850</c:v>
                </c:pt>
                <c:pt idx="7586">
                  <c:v>75860</c:v>
                </c:pt>
                <c:pt idx="7587">
                  <c:v>75870</c:v>
                </c:pt>
                <c:pt idx="7588">
                  <c:v>75880</c:v>
                </c:pt>
                <c:pt idx="7589">
                  <c:v>75890</c:v>
                </c:pt>
                <c:pt idx="7590">
                  <c:v>75900</c:v>
                </c:pt>
                <c:pt idx="7591">
                  <c:v>75910</c:v>
                </c:pt>
                <c:pt idx="7592">
                  <c:v>75920</c:v>
                </c:pt>
                <c:pt idx="7593">
                  <c:v>75930</c:v>
                </c:pt>
                <c:pt idx="7594">
                  <c:v>75940</c:v>
                </c:pt>
                <c:pt idx="7595">
                  <c:v>75950</c:v>
                </c:pt>
                <c:pt idx="7596">
                  <c:v>75960</c:v>
                </c:pt>
                <c:pt idx="7597">
                  <c:v>75970</c:v>
                </c:pt>
                <c:pt idx="7598">
                  <c:v>75980</c:v>
                </c:pt>
                <c:pt idx="7599">
                  <c:v>75990</c:v>
                </c:pt>
                <c:pt idx="7600">
                  <c:v>76000</c:v>
                </c:pt>
                <c:pt idx="7601">
                  <c:v>76010</c:v>
                </c:pt>
                <c:pt idx="7602">
                  <c:v>76020</c:v>
                </c:pt>
                <c:pt idx="7603">
                  <c:v>76030</c:v>
                </c:pt>
                <c:pt idx="7604">
                  <c:v>76040</c:v>
                </c:pt>
                <c:pt idx="7605">
                  <c:v>76050</c:v>
                </c:pt>
                <c:pt idx="7606">
                  <c:v>76060</c:v>
                </c:pt>
                <c:pt idx="7607">
                  <c:v>76070</c:v>
                </c:pt>
                <c:pt idx="7608">
                  <c:v>76080</c:v>
                </c:pt>
                <c:pt idx="7609">
                  <c:v>76090</c:v>
                </c:pt>
                <c:pt idx="7610">
                  <c:v>76100</c:v>
                </c:pt>
                <c:pt idx="7611">
                  <c:v>76110</c:v>
                </c:pt>
                <c:pt idx="7612">
                  <c:v>76120</c:v>
                </c:pt>
                <c:pt idx="7613">
                  <c:v>76130</c:v>
                </c:pt>
                <c:pt idx="7614">
                  <c:v>76140</c:v>
                </c:pt>
                <c:pt idx="7615">
                  <c:v>76150</c:v>
                </c:pt>
                <c:pt idx="7616">
                  <c:v>76160</c:v>
                </c:pt>
                <c:pt idx="7617">
                  <c:v>76170</c:v>
                </c:pt>
                <c:pt idx="7618">
                  <c:v>76180</c:v>
                </c:pt>
                <c:pt idx="7619">
                  <c:v>76190</c:v>
                </c:pt>
                <c:pt idx="7620">
                  <c:v>76200</c:v>
                </c:pt>
                <c:pt idx="7621">
                  <c:v>76210</c:v>
                </c:pt>
                <c:pt idx="7622">
                  <c:v>76220</c:v>
                </c:pt>
                <c:pt idx="7623">
                  <c:v>76230</c:v>
                </c:pt>
                <c:pt idx="7624">
                  <c:v>76240</c:v>
                </c:pt>
                <c:pt idx="7625">
                  <c:v>76250</c:v>
                </c:pt>
                <c:pt idx="7626">
                  <c:v>76260</c:v>
                </c:pt>
                <c:pt idx="7627">
                  <c:v>76270</c:v>
                </c:pt>
                <c:pt idx="7628">
                  <c:v>76280</c:v>
                </c:pt>
                <c:pt idx="7629">
                  <c:v>76290</c:v>
                </c:pt>
                <c:pt idx="7630">
                  <c:v>76300</c:v>
                </c:pt>
                <c:pt idx="7631">
                  <c:v>76310</c:v>
                </c:pt>
                <c:pt idx="7632">
                  <c:v>76320</c:v>
                </c:pt>
                <c:pt idx="7633">
                  <c:v>76330</c:v>
                </c:pt>
                <c:pt idx="7634">
                  <c:v>76340</c:v>
                </c:pt>
                <c:pt idx="7635">
                  <c:v>76350</c:v>
                </c:pt>
                <c:pt idx="7636">
                  <c:v>76360</c:v>
                </c:pt>
                <c:pt idx="7637">
                  <c:v>76370</c:v>
                </c:pt>
                <c:pt idx="7638">
                  <c:v>76380</c:v>
                </c:pt>
                <c:pt idx="7639">
                  <c:v>76390</c:v>
                </c:pt>
                <c:pt idx="7640">
                  <c:v>76400</c:v>
                </c:pt>
                <c:pt idx="7641">
                  <c:v>76410</c:v>
                </c:pt>
                <c:pt idx="7642">
                  <c:v>76420</c:v>
                </c:pt>
                <c:pt idx="7643">
                  <c:v>76430</c:v>
                </c:pt>
                <c:pt idx="7644">
                  <c:v>76440</c:v>
                </c:pt>
                <c:pt idx="7645">
                  <c:v>76450</c:v>
                </c:pt>
                <c:pt idx="7646">
                  <c:v>76460</c:v>
                </c:pt>
                <c:pt idx="7647">
                  <c:v>76470</c:v>
                </c:pt>
                <c:pt idx="7648">
                  <c:v>76480</c:v>
                </c:pt>
                <c:pt idx="7649">
                  <c:v>76490</c:v>
                </c:pt>
                <c:pt idx="7650">
                  <c:v>76500</c:v>
                </c:pt>
                <c:pt idx="7651">
                  <c:v>76510</c:v>
                </c:pt>
                <c:pt idx="7652">
                  <c:v>76520</c:v>
                </c:pt>
                <c:pt idx="7653">
                  <c:v>76530</c:v>
                </c:pt>
                <c:pt idx="7654">
                  <c:v>76540</c:v>
                </c:pt>
                <c:pt idx="7655">
                  <c:v>76550</c:v>
                </c:pt>
                <c:pt idx="7656">
                  <c:v>76560</c:v>
                </c:pt>
                <c:pt idx="7657">
                  <c:v>76570</c:v>
                </c:pt>
                <c:pt idx="7658">
                  <c:v>76580</c:v>
                </c:pt>
                <c:pt idx="7659">
                  <c:v>76590</c:v>
                </c:pt>
                <c:pt idx="7660">
                  <c:v>76600</c:v>
                </c:pt>
                <c:pt idx="7661">
                  <c:v>76610</c:v>
                </c:pt>
                <c:pt idx="7662">
                  <c:v>76620</c:v>
                </c:pt>
                <c:pt idx="7663">
                  <c:v>76630</c:v>
                </c:pt>
                <c:pt idx="7664">
                  <c:v>76640</c:v>
                </c:pt>
                <c:pt idx="7665">
                  <c:v>76650</c:v>
                </c:pt>
                <c:pt idx="7666">
                  <c:v>76660</c:v>
                </c:pt>
                <c:pt idx="7667">
                  <c:v>76670</c:v>
                </c:pt>
                <c:pt idx="7668">
                  <c:v>76680</c:v>
                </c:pt>
                <c:pt idx="7669">
                  <c:v>76690</c:v>
                </c:pt>
                <c:pt idx="7670">
                  <c:v>76700</c:v>
                </c:pt>
                <c:pt idx="7671">
                  <c:v>76710</c:v>
                </c:pt>
                <c:pt idx="7672">
                  <c:v>76720</c:v>
                </c:pt>
                <c:pt idx="7673">
                  <c:v>76730</c:v>
                </c:pt>
                <c:pt idx="7674">
                  <c:v>76740</c:v>
                </c:pt>
                <c:pt idx="7675">
                  <c:v>76750</c:v>
                </c:pt>
                <c:pt idx="7676">
                  <c:v>76760</c:v>
                </c:pt>
                <c:pt idx="7677">
                  <c:v>76770</c:v>
                </c:pt>
                <c:pt idx="7678">
                  <c:v>76780</c:v>
                </c:pt>
                <c:pt idx="7679">
                  <c:v>76790</c:v>
                </c:pt>
                <c:pt idx="7680">
                  <c:v>76800</c:v>
                </c:pt>
                <c:pt idx="7681">
                  <c:v>76810</c:v>
                </c:pt>
                <c:pt idx="7682">
                  <c:v>76820</c:v>
                </c:pt>
                <c:pt idx="7683">
                  <c:v>76830</c:v>
                </c:pt>
                <c:pt idx="7684">
                  <c:v>76840</c:v>
                </c:pt>
                <c:pt idx="7685">
                  <c:v>76850</c:v>
                </c:pt>
                <c:pt idx="7686">
                  <c:v>76860</c:v>
                </c:pt>
                <c:pt idx="7687">
                  <c:v>76870</c:v>
                </c:pt>
                <c:pt idx="7688">
                  <c:v>76880</c:v>
                </c:pt>
                <c:pt idx="7689">
                  <c:v>76890</c:v>
                </c:pt>
                <c:pt idx="7690">
                  <c:v>76900</c:v>
                </c:pt>
                <c:pt idx="7691">
                  <c:v>76910</c:v>
                </c:pt>
                <c:pt idx="7692">
                  <c:v>76920</c:v>
                </c:pt>
                <c:pt idx="7693">
                  <c:v>76930</c:v>
                </c:pt>
                <c:pt idx="7694">
                  <c:v>76940</c:v>
                </c:pt>
                <c:pt idx="7695">
                  <c:v>76950</c:v>
                </c:pt>
                <c:pt idx="7696">
                  <c:v>76960</c:v>
                </c:pt>
                <c:pt idx="7697">
                  <c:v>76970</c:v>
                </c:pt>
                <c:pt idx="7698">
                  <c:v>76980</c:v>
                </c:pt>
                <c:pt idx="7699">
                  <c:v>76990</c:v>
                </c:pt>
                <c:pt idx="7700">
                  <c:v>77000</c:v>
                </c:pt>
                <c:pt idx="7701">
                  <c:v>77010</c:v>
                </c:pt>
                <c:pt idx="7702">
                  <c:v>77020</c:v>
                </c:pt>
                <c:pt idx="7703">
                  <c:v>77030</c:v>
                </c:pt>
                <c:pt idx="7704">
                  <c:v>77040</c:v>
                </c:pt>
                <c:pt idx="7705">
                  <c:v>77050</c:v>
                </c:pt>
                <c:pt idx="7706">
                  <c:v>77060</c:v>
                </c:pt>
                <c:pt idx="7707">
                  <c:v>77070</c:v>
                </c:pt>
                <c:pt idx="7708">
                  <c:v>77080</c:v>
                </c:pt>
                <c:pt idx="7709">
                  <c:v>77090</c:v>
                </c:pt>
                <c:pt idx="7710">
                  <c:v>77100</c:v>
                </c:pt>
                <c:pt idx="7711">
                  <c:v>77110</c:v>
                </c:pt>
                <c:pt idx="7712">
                  <c:v>77120</c:v>
                </c:pt>
                <c:pt idx="7713">
                  <c:v>77130</c:v>
                </c:pt>
                <c:pt idx="7714">
                  <c:v>77140</c:v>
                </c:pt>
                <c:pt idx="7715">
                  <c:v>77150</c:v>
                </c:pt>
                <c:pt idx="7716">
                  <c:v>77160</c:v>
                </c:pt>
                <c:pt idx="7717">
                  <c:v>77170</c:v>
                </c:pt>
                <c:pt idx="7718">
                  <c:v>77180</c:v>
                </c:pt>
                <c:pt idx="7719">
                  <c:v>77190</c:v>
                </c:pt>
                <c:pt idx="7720">
                  <c:v>77200</c:v>
                </c:pt>
                <c:pt idx="7721">
                  <c:v>77210</c:v>
                </c:pt>
                <c:pt idx="7722">
                  <c:v>77220</c:v>
                </c:pt>
                <c:pt idx="7723">
                  <c:v>77230</c:v>
                </c:pt>
                <c:pt idx="7724">
                  <c:v>77240</c:v>
                </c:pt>
                <c:pt idx="7725">
                  <c:v>77250</c:v>
                </c:pt>
                <c:pt idx="7726">
                  <c:v>77260</c:v>
                </c:pt>
                <c:pt idx="7727">
                  <c:v>77270</c:v>
                </c:pt>
                <c:pt idx="7728">
                  <c:v>77280</c:v>
                </c:pt>
                <c:pt idx="7729">
                  <c:v>77290</c:v>
                </c:pt>
                <c:pt idx="7730">
                  <c:v>77300</c:v>
                </c:pt>
                <c:pt idx="7731">
                  <c:v>77310</c:v>
                </c:pt>
                <c:pt idx="7732">
                  <c:v>77320</c:v>
                </c:pt>
                <c:pt idx="7733">
                  <c:v>77330</c:v>
                </c:pt>
                <c:pt idx="7734">
                  <c:v>77340</c:v>
                </c:pt>
                <c:pt idx="7735">
                  <c:v>77350</c:v>
                </c:pt>
                <c:pt idx="7736">
                  <c:v>77360</c:v>
                </c:pt>
                <c:pt idx="7737">
                  <c:v>77370</c:v>
                </c:pt>
                <c:pt idx="7738">
                  <c:v>77380</c:v>
                </c:pt>
                <c:pt idx="7739">
                  <c:v>77390</c:v>
                </c:pt>
                <c:pt idx="7740">
                  <c:v>77400</c:v>
                </c:pt>
                <c:pt idx="7741">
                  <c:v>77410</c:v>
                </c:pt>
                <c:pt idx="7742">
                  <c:v>77420</c:v>
                </c:pt>
                <c:pt idx="7743">
                  <c:v>77430</c:v>
                </c:pt>
                <c:pt idx="7744">
                  <c:v>77440</c:v>
                </c:pt>
                <c:pt idx="7745">
                  <c:v>77450</c:v>
                </c:pt>
                <c:pt idx="7746">
                  <c:v>77460</c:v>
                </c:pt>
                <c:pt idx="7747">
                  <c:v>77470</c:v>
                </c:pt>
                <c:pt idx="7748">
                  <c:v>77480</c:v>
                </c:pt>
                <c:pt idx="7749">
                  <c:v>77490</c:v>
                </c:pt>
                <c:pt idx="7750">
                  <c:v>77500</c:v>
                </c:pt>
                <c:pt idx="7751">
                  <c:v>77510</c:v>
                </c:pt>
                <c:pt idx="7752">
                  <c:v>77520</c:v>
                </c:pt>
                <c:pt idx="7753">
                  <c:v>77530</c:v>
                </c:pt>
                <c:pt idx="7754">
                  <c:v>77540</c:v>
                </c:pt>
                <c:pt idx="7755">
                  <c:v>77550</c:v>
                </c:pt>
                <c:pt idx="7756">
                  <c:v>77560</c:v>
                </c:pt>
                <c:pt idx="7757">
                  <c:v>77570</c:v>
                </c:pt>
                <c:pt idx="7758">
                  <c:v>77580</c:v>
                </c:pt>
                <c:pt idx="7759">
                  <c:v>77590</c:v>
                </c:pt>
                <c:pt idx="7760">
                  <c:v>77600</c:v>
                </c:pt>
                <c:pt idx="7761">
                  <c:v>77610</c:v>
                </c:pt>
                <c:pt idx="7762">
                  <c:v>77620</c:v>
                </c:pt>
                <c:pt idx="7763">
                  <c:v>77630</c:v>
                </c:pt>
                <c:pt idx="7764">
                  <c:v>77640</c:v>
                </c:pt>
                <c:pt idx="7765">
                  <c:v>77650</c:v>
                </c:pt>
                <c:pt idx="7766">
                  <c:v>77660</c:v>
                </c:pt>
                <c:pt idx="7767">
                  <c:v>77670</c:v>
                </c:pt>
                <c:pt idx="7768">
                  <c:v>77680</c:v>
                </c:pt>
                <c:pt idx="7769">
                  <c:v>77690</c:v>
                </c:pt>
                <c:pt idx="7770">
                  <c:v>77700</c:v>
                </c:pt>
                <c:pt idx="7771">
                  <c:v>77710</c:v>
                </c:pt>
                <c:pt idx="7772">
                  <c:v>77720</c:v>
                </c:pt>
                <c:pt idx="7773">
                  <c:v>77730</c:v>
                </c:pt>
                <c:pt idx="7774">
                  <c:v>77740</c:v>
                </c:pt>
                <c:pt idx="7775">
                  <c:v>77750</c:v>
                </c:pt>
                <c:pt idx="7776">
                  <c:v>77760</c:v>
                </c:pt>
                <c:pt idx="7777">
                  <c:v>77770</c:v>
                </c:pt>
                <c:pt idx="7778">
                  <c:v>77780</c:v>
                </c:pt>
                <c:pt idx="7779">
                  <c:v>77790</c:v>
                </c:pt>
                <c:pt idx="7780">
                  <c:v>77800</c:v>
                </c:pt>
                <c:pt idx="7781">
                  <c:v>77810</c:v>
                </c:pt>
                <c:pt idx="7782">
                  <c:v>77820</c:v>
                </c:pt>
                <c:pt idx="7783">
                  <c:v>77830</c:v>
                </c:pt>
                <c:pt idx="7784">
                  <c:v>77840</c:v>
                </c:pt>
                <c:pt idx="7785">
                  <c:v>77850</c:v>
                </c:pt>
                <c:pt idx="7786">
                  <c:v>77860</c:v>
                </c:pt>
                <c:pt idx="7787">
                  <c:v>77870</c:v>
                </c:pt>
                <c:pt idx="7788">
                  <c:v>77880</c:v>
                </c:pt>
                <c:pt idx="7789">
                  <c:v>77890</c:v>
                </c:pt>
                <c:pt idx="7790">
                  <c:v>77900</c:v>
                </c:pt>
                <c:pt idx="7791">
                  <c:v>77910</c:v>
                </c:pt>
                <c:pt idx="7792">
                  <c:v>77920</c:v>
                </c:pt>
                <c:pt idx="7793">
                  <c:v>77930</c:v>
                </c:pt>
                <c:pt idx="7794">
                  <c:v>77940</c:v>
                </c:pt>
                <c:pt idx="7795">
                  <c:v>77950</c:v>
                </c:pt>
                <c:pt idx="7796">
                  <c:v>77960</c:v>
                </c:pt>
                <c:pt idx="7797">
                  <c:v>77970</c:v>
                </c:pt>
                <c:pt idx="7798">
                  <c:v>77980</c:v>
                </c:pt>
                <c:pt idx="7799">
                  <c:v>77990</c:v>
                </c:pt>
                <c:pt idx="7800">
                  <c:v>78000</c:v>
                </c:pt>
                <c:pt idx="7801">
                  <c:v>78010</c:v>
                </c:pt>
                <c:pt idx="7802">
                  <c:v>78020</c:v>
                </c:pt>
                <c:pt idx="7803">
                  <c:v>78030</c:v>
                </c:pt>
                <c:pt idx="7804">
                  <c:v>78040</c:v>
                </c:pt>
                <c:pt idx="7805">
                  <c:v>78050</c:v>
                </c:pt>
                <c:pt idx="7806">
                  <c:v>78060</c:v>
                </c:pt>
                <c:pt idx="7807">
                  <c:v>78070</c:v>
                </c:pt>
                <c:pt idx="7808">
                  <c:v>78080</c:v>
                </c:pt>
                <c:pt idx="7809">
                  <c:v>78090</c:v>
                </c:pt>
                <c:pt idx="7810">
                  <c:v>78100</c:v>
                </c:pt>
                <c:pt idx="7811">
                  <c:v>78110</c:v>
                </c:pt>
                <c:pt idx="7812">
                  <c:v>78120</c:v>
                </c:pt>
                <c:pt idx="7813">
                  <c:v>78130</c:v>
                </c:pt>
                <c:pt idx="7814">
                  <c:v>78140</c:v>
                </c:pt>
                <c:pt idx="7815">
                  <c:v>78150</c:v>
                </c:pt>
                <c:pt idx="7816">
                  <c:v>78160</c:v>
                </c:pt>
                <c:pt idx="7817">
                  <c:v>78170</c:v>
                </c:pt>
                <c:pt idx="7818">
                  <c:v>78180</c:v>
                </c:pt>
                <c:pt idx="7819">
                  <c:v>78190</c:v>
                </c:pt>
                <c:pt idx="7820">
                  <c:v>78200</c:v>
                </c:pt>
                <c:pt idx="7821">
                  <c:v>78210</c:v>
                </c:pt>
                <c:pt idx="7822">
                  <c:v>78220</c:v>
                </c:pt>
                <c:pt idx="7823">
                  <c:v>78230</c:v>
                </c:pt>
                <c:pt idx="7824">
                  <c:v>78240</c:v>
                </c:pt>
                <c:pt idx="7825">
                  <c:v>78250</c:v>
                </c:pt>
                <c:pt idx="7826">
                  <c:v>78260</c:v>
                </c:pt>
                <c:pt idx="7827">
                  <c:v>78270</c:v>
                </c:pt>
                <c:pt idx="7828">
                  <c:v>78280</c:v>
                </c:pt>
                <c:pt idx="7829">
                  <c:v>78290</c:v>
                </c:pt>
                <c:pt idx="7830">
                  <c:v>78300</c:v>
                </c:pt>
                <c:pt idx="7831">
                  <c:v>78310</c:v>
                </c:pt>
                <c:pt idx="7832">
                  <c:v>78320</c:v>
                </c:pt>
                <c:pt idx="7833">
                  <c:v>78330</c:v>
                </c:pt>
                <c:pt idx="7834">
                  <c:v>78340</c:v>
                </c:pt>
                <c:pt idx="7835">
                  <c:v>78350</c:v>
                </c:pt>
                <c:pt idx="7836">
                  <c:v>78360</c:v>
                </c:pt>
                <c:pt idx="7837">
                  <c:v>78370</c:v>
                </c:pt>
                <c:pt idx="7838">
                  <c:v>78380</c:v>
                </c:pt>
                <c:pt idx="7839">
                  <c:v>78390</c:v>
                </c:pt>
                <c:pt idx="7840">
                  <c:v>78400</c:v>
                </c:pt>
                <c:pt idx="7841">
                  <c:v>78410</c:v>
                </c:pt>
                <c:pt idx="7842">
                  <c:v>78420</c:v>
                </c:pt>
                <c:pt idx="7843">
                  <c:v>78430</c:v>
                </c:pt>
                <c:pt idx="7844">
                  <c:v>78440</c:v>
                </c:pt>
                <c:pt idx="7845">
                  <c:v>78450</c:v>
                </c:pt>
                <c:pt idx="7846">
                  <c:v>78460</c:v>
                </c:pt>
                <c:pt idx="7847">
                  <c:v>78470</c:v>
                </c:pt>
                <c:pt idx="7848">
                  <c:v>78480</c:v>
                </c:pt>
                <c:pt idx="7849">
                  <c:v>78490</c:v>
                </c:pt>
                <c:pt idx="7850">
                  <c:v>78500</c:v>
                </c:pt>
                <c:pt idx="7851">
                  <c:v>78510</c:v>
                </c:pt>
                <c:pt idx="7852">
                  <c:v>78520</c:v>
                </c:pt>
                <c:pt idx="7853">
                  <c:v>78530</c:v>
                </c:pt>
                <c:pt idx="7854">
                  <c:v>78540</c:v>
                </c:pt>
                <c:pt idx="7855">
                  <c:v>78550</c:v>
                </c:pt>
                <c:pt idx="7856">
                  <c:v>78560</c:v>
                </c:pt>
                <c:pt idx="7857">
                  <c:v>78570</c:v>
                </c:pt>
                <c:pt idx="7858">
                  <c:v>78580</c:v>
                </c:pt>
                <c:pt idx="7859">
                  <c:v>78590</c:v>
                </c:pt>
                <c:pt idx="7860">
                  <c:v>78600</c:v>
                </c:pt>
                <c:pt idx="7861">
                  <c:v>78610</c:v>
                </c:pt>
                <c:pt idx="7862">
                  <c:v>78620</c:v>
                </c:pt>
                <c:pt idx="7863">
                  <c:v>78630</c:v>
                </c:pt>
                <c:pt idx="7864">
                  <c:v>78640</c:v>
                </c:pt>
                <c:pt idx="7865">
                  <c:v>78650</c:v>
                </c:pt>
                <c:pt idx="7866">
                  <c:v>78660</c:v>
                </c:pt>
                <c:pt idx="7867">
                  <c:v>78670</c:v>
                </c:pt>
                <c:pt idx="7868">
                  <c:v>78680</c:v>
                </c:pt>
                <c:pt idx="7869">
                  <c:v>78690</c:v>
                </c:pt>
                <c:pt idx="7870">
                  <c:v>78700</c:v>
                </c:pt>
                <c:pt idx="7871">
                  <c:v>78710</c:v>
                </c:pt>
                <c:pt idx="7872">
                  <c:v>78720</c:v>
                </c:pt>
                <c:pt idx="7873">
                  <c:v>78730</c:v>
                </c:pt>
                <c:pt idx="7874">
                  <c:v>78740</c:v>
                </c:pt>
                <c:pt idx="7875">
                  <c:v>78750</c:v>
                </c:pt>
                <c:pt idx="7876">
                  <c:v>78760</c:v>
                </c:pt>
                <c:pt idx="7877">
                  <c:v>78770</c:v>
                </c:pt>
                <c:pt idx="7878">
                  <c:v>78780</c:v>
                </c:pt>
                <c:pt idx="7879">
                  <c:v>78790</c:v>
                </c:pt>
                <c:pt idx="7880">
                  <c:v>78800</c:v>
                </c:pt>
                <c:pt idx="7881">
                  <c:v>78810</c:v>
                </c:pt>
                <c:pt idx="7882">
                  <c:v>78820</c:v>
                </c:pt>
                <c:pt idx="7883">
                  <c:v>78830</c:v>
                </c:pt>
                <c:pt idx="7884">
                  <c:v>78840</c:v>
                </c:pt>
                <c:pt idx="7885">
                  <c:v>78850</c:v>
                </c:pt>
                <c:pt idx="7886">
                  <c:v>78860</c:v>
                </c:pt>
                <c:pt idx="7887">
                  <c:v>78870</c:v>
                </c:pt>
                <c:pt idx="7888">
                  <c:v>78880</c:v>
                </c:pt>
                <c:pt idx="7889">
                  <c:v>78890</c:v>
                </c:pt>
                <c:pt idx="7890">
                  <c:v>78900</c:v>
                </c:pt>
                <c:pt idx="7891">
                  <c:v>78910</c:v>
                </c:pt>
                <c:pt idx="7892">
                  <c:v>78920</c:v>
                </c:pt>
                <c:pt idx="7893">
                  <c:v>78930</c:v>
                </c:pt>
                <c:pt idx="7894">
                  <c:v>78940</c:v>
                </c:pt>
                <c:pt idx="7895">
                  <c:v>78950</c:v>
                </c:pt>
                <c:pt idx="7896">
                  <c:v>78960</c:v>
                </c:pt>
                <c:pt idx="7897">
                  <c:v>78970</c:v>
                </c:pt>
                <c:pt idx="7898">
                  <c:v>78980</c:v>
                </c:pt>
                <c:pt idx="7899">
                  <c:v>78990</c:v>
                </c:pt>
                <c:pt idx="7900">
                  <c:v>79000</c:v>
                </c:pt>
                <c:pt idx="7901">
                  <c:v>79010</c:v>
                </c:pt>
                <c:pt idx="7902">
                  <c:v>79020</c:v>
                </c:pt>
                <c:pt idx="7903">
                  <c:v>79030</c:v>
                </c:pt>
                <c:pt idx="7904">
                  <c:v>79040</c:v>
                </c:pt>
                <c:pt idx="7905">
                  <c:v>79050</c:v>
                </c:pt>
                <c:pt idx="7906">
                  <c:v>79060</c:v>
                </c:pt>
                <c:pt idx="7907">
                  <c:v>79070</c:v>
                </c:pt>
                <c:pt idx="7908">
                  <c:v>79080</c:v>
                </c:pt>
                <c:pt idx="7909">
                  <c:v>79090</c:v>
                </c:pt>
                <c:pt idx="7910">
                  <c:v>79100</c:v>
                </c:pt>
                <c:pt idx="7911">
                  <c:v>79110</c:v>
                </c:pt>
                <c:pt idx="7912">
                  <c:v>79120</c:v>
                </c:pt>
                <c:pt idx="7913">
                  <c:v>79130</c:v>
                </c:pt>
                <c:pt idx="7914">
                  <c:v>79140</c:v>
                </c:pt>
                <c:pt idx="7915">
                  <c:v>79150</c:v>
                </c:pt>
                <c:pt idx="7916">
                  <c:v>79160</c:v>
                </c:pt>
                <c:pt idx="7917">
                  <c:v>79170</c:v>
                </c:pt>
                <c:pt idx="7918">
                  <c:v>79180</c:v>
                </c:pt>
                <c:pt idx="7919">
                  <c:v>79190</c:v>
                </c:pt>
                <c:pt idx="7920">
                  <c:v>79200</c:v>
                </c:pt>
                <c:pt idx="7921">
                  <c:v>79210</c:v>
                </c:pt>
                <c:pt idx="7922">
                  <c:v>79220</c:v>
                </c:pt>
                <c:pt idx="7923">
                  <c:v>79230</c:v>
                </c:pt>
                <c:pt idx="7924">
                  <c:v>79240</c:v>
                </c:pt>
                <c:pt idx="7925">
                  <c:v>79250</c:v>
                </c:pt>
                <c:pt idx="7926">
                  <c:v>79260</c:v>
                </c:pt>
                <c:pt idx="7927">
                  <c:v>79270</c:v>
                </c:pt>
                <c:pt idx="7928">
                  <c:v>79280</c:v>
                </c:pt>
                <c:pt idx="7929">
                  <c:v>79290</c:v>
                </c:pt>
                <c:pt idx="7930">
                  <c:v>79300</c:v>
                </c:pt>
                <c:pt idx="7931">
                  <c:v>79310</c:v>
                </c:pt>
                <c:pt idx="7932">
                  <c:v>79320</c:v>
                </c:pt>
                <c:pt idx="7933">
                  <c:v>79330</c:v>
                </c:pt>
                <c:pt idx="7934">
                  <c:v>79340</c:v>
                </c:pt>
                <c:pt idx="7935">
                  <c:v>79350</c:v>
                </c:pt>
                <c:pt idx="7936">
                  <c:v>79360</c:v>
                </c:pt>
                <c:pt idx="7937">
                  <c:v>79370</c:v>
                </c:pt>
                <c:pt idx="7938">
                  <c:v>79380</c:v>
                </c:pt>
                <c:pt idx="7939">
                  <c:v>79390</c:v>
                </c:pt>
                <c:pt idx="7940">
                  <c:v>79400</c:v>
                </c:pt>
                <c:pt idx="7941">
                  <c:v>79410</c:v>
                </c:pt>
                <c:pt idx="7942">
                  <c:v>79420</c:v>
                </c:pt>
                <c:pt idx="7943">
                  <c:v>79430</c:v>
                </c:pt>
                <c:pt idx="7944">
                  <c:v>79440</c:v>
                </c:pt>
                <c:pt idx="7945">
                  <c:v>79450</c:v>
                </c:pt>
                <c:pt idx="7946">
                  <c:v>79460</c:v>
                </c:pt>
                <c:pt idx="7947">
                  <c:v>79470</c:v>
                </c:pt>
                <c:pt idx="7948">
                  <c:v>79480</c:v>
                </c:pt>
                <c:pt idx="7949">
                  <c:v>79490</c:v>
                </c:pt>
                <c:pt idx="7950">
                  <c:v>79500</c:v>
                </c:pt>
                <c:pt idx="7951">
                  <c:v>79510</c:v>
                </c:pt>
                <c:pt idx="7952">
                  <c:v>79520</c:v>
                </c:pt>
                <c:pt idx="7953">
                  <c:v>79530</c:v>
                </c:pt>
                <c:pt idx="7954">
                  <c:v>79540</c:v>
                </c:pt>
                <c:pt idx="7955">
                  <c:v>79550</c:v>
                </c:pt>
                <c:pt idx="7956">
                  <c:v>79560</c:v>
                </c:pt>
                <c:pt idx="7957">
                  <c:v>79570</c:v>
                </c:pt>
                <c:pt idx="7958">
                  <c:v>79580</c:v>
                </c:pt>
                <c:pt idx="7959">
                  <c:v>79590</c:v>
                </c:pt>
                <c:pt idx="7960">
                  <c:v>79600</c:v>
                </c:pt>
                <c:pt idx="7961">
                  <c:v>79610</c:v>
                </c:pt>
                <c:pt idx="7962">
                  <c:v>79620</c:v>
                </c:pt>
                <c:pt idx="7963">
                  <c:v>79630</c:v>
                </c:pt>
                <c:pt idx="7964">
                  <c:v>79640</c:v>
                </c:pt>
                <c:pt idx="7965">
                  <c:v>79650</c:v>
                </c:pt>
                <c:pt idx="7966">
                  <c:v>79660</c:v>
                </c:pt>
                <c:pt idx="7967">
                  <c:v>79670</c:v>
                </c:pt>
                <c:pt idx="7968">
                  <c:v>79680</c:v>
                </c:pt>
                <c:pt idx="7969">
                  <c:v>79690</c:v>
                </c:pt>
                <c:pt idx="7970">
                  <c:v>79700</c:v>
                </c:pt>
                <c:pt idx="7971">
                  <c:v>79710</c:v>
                </c:pt>
                <c:pt idx="7972">
                  <c:v>79720</c:v>
                </c:pt>
                <c:pt idx="7973">
                  <c:v>79730</c:v>
                </c:pt>
                <c:pt idx="7974">
                  <c:v>79740</c:v>
                </c:pt>
                <c:pt idx="7975">
                  <c:v>79750</c:v>
                </c:pt>
                <c:pt idx="7976">
                  <c:v>79760</c:v>
                </c:pt>
                <c:pt idx="7977">
                  <c:v>79770</c:v>
                </c:pt>
                <c:pt idx="7978">
                  <c:v>79780</c:v>
                </c:pt>
                <c:pt idx="7979">
                  <c:v>79790</c:v>
                </c:pt>
                <c:pt idx="7980">
                  <c:v>79800</c:v>
                </c:pt>
                <c:pt idx="7981">
                  <c:v>79810</c:v>
                </c:pt>
                <c:pt idx="7982">
                  <c:v>79820</c:v>
                </c:pt>
                <c:pt idx="7983">
                  <c:v>79830</c:v>
                </c:pt>
                <c:pt idx="7984">
                  <c:v>79840</c:v>
                </c:pt>
                <c:pt idx="7985">
                  <c:v>79850</c:v>
                </c:pt>
                <c:pt idx="7986">
                  <c:v>79860</c:v>
                </c:pt>
                <c:pt idx="7987">
                  <c:v>79870</c:v>
                </c:pt>
                <c:pt idx="7988">
                  <c:v>79880</c:v>
                </c:pt>
                <c:pt idx="7989">
                  <c:v>79890</c:v>
                </c:pt>
                <c:pt idx="7990">
                  <c:v>79900</c:v>
                </c:pt>
                <c:pt idx="7991">
                  <c:v>79910</c:v>
                </c:pt>
                <c:pt idx="7992">
                  <c:v>79920</c:v>
                </c:pt>
                <c:pt idx="7993">
                  <c:v>79930</c:v>
                </c:pt>
                <c:pt idx="7994">
                  <c:v>79940</c:v>
                </c:pt>
                <c:pt idx="7995">
                  <c:v>79950</c:v>
                </c:pt>
                <c:pt idx="7996">
                  <c:v>79960</c:v>
                </c:pt>
                <c:pt idx="7997">
                  <c:v>79970</c:v>
                </c:pt>
                <c:pt idx="7998">
                  <c:v>79980</c:v>
                </c:pt>
                <c:pt idx="7999">
                  <c:v>79990</c:v>
                </c:pt>
                <c:pt idx="8000">
                  <c:v>80000</c:v>
                </c:pt>
                <c:pt idx="8001">
                  <c:v>80010</c:v>
                </c:pt>
                <c:pt idx="8002">
                  <c:v>80020</c:v>
                </c:pt>
                <c:pt idx="8003">
                  <c:v>80030</c:v>
                </c:pt>
                <c:pt idx="8004">
                  <c:v>80040</c:v>
                </c:pt>
                <c:pt idx="8005">
                  <c:v>80050</c:v>
                </c:pt>
                <c:pt idx="8006">
                  <c:v>80060</c:v>
                </c:pt>
                <c:pt idx="8007">
                  <c:v>80070</c:v>
                </c:pt>
                <c:pt idx="8008">
                  <c:v>80080</c:v>
                </c:pt>
                <c:pt idx="8009">
                  <c:v>80090</c:v>
                </c:pt>
                <c:pt idx="8010">
                  <c:v>80100</c:v>
                </c:pt>
                <c:pt idx="8011">
                  <c:v>80110</c:v>
                </c:pt>
                <c:pt idx="8012">
                  <c:v>80120</c:v>
                </c:pt>
                <c:pt idx="8013">
                  <c:v>80130</c:v>
                </c:pt>
                <c:pt idx="8014">
                  <c:v>80140</c:v>
                </c:pt>
                <c:pt idx="8015">
                  <c:v>80150</c:v>
                </c:pt>
                <c:pt idx="8016">
                  <c:v>80160</c:v>
                </c:pt>
                <c:pt idx="8017">
                  <c:v>80170</c:v>
                </c:pt>
                <c:pt idx="8018">
                  <c:v>80180</c:v>
                </c:pt>
                <c:pt idx="8019">
                  <c:v>80190</c:v>
                </c:pt>
                <c:pt idx="8020">
                  <c:v>80200</c:v>
                </c:pt>
                <c:pt idx="8021">
                  <c:v>80210</c:v>
                </c:pt>
                <c:pt idx="8022">
                  <c:v>80220</c:v>
                </c:pt>
                <c:pt idx="8023">
                  <c:v>80230</c:v>
                </c:pt>
                <c:pt idx="8024">
                  <c:v>80240</c:v>
                </c:pt>
                <c:pt idx="8025">
                  <c:v>80250</c:v>
                </c:pt>
                <c:pt idx="8026">
                  <c:v>80260</c:v>
                </c:pt>
                <c:pt idx="8027">
                  <c:v>80270</c:v>
                </c:pt>
                <c:pt idx="8028">
                  <c:v>80280</c:v>
                </c:pt>
                <c:pt idx="8029">
                  <c:v>80290</c:v>
                </c:pt>
                <c:pt idx="8030">
                  <c:v>80300</c:v>
                </c:pt>
                <c:pt idx="8031">
                  <c:v>80310</c:v>
                </c:pt>
                <c:pt idx="8032">
                  <c:v>80320</c:v>
                </c:pt>
                <c:pt idx="8033">
                  <c:v>80330</c:v>
                </c:pt>
                <c:pt idx="8034">
                  <c:v>80340</c:v>
                </c:pt>
                <c:pt idx="8035">
                  <c:v>80350</c:v>
                </c:pt>
                <c:pt idx="8036">
                  <c:v>80360</c:v>
                </c:pt>
                <c:pt idx="8037">
                  <c:v>80370</c:v>
                </c:pt>
                <c:pt idx="8038">
                  <c:v>80380</c:v>
                </c:pt>
                <c:pt idx="8039">
                  <c:v>80390</c:v>
                </c:pt>
                <c:pt idx="8040">
                  <c:v>80400</c:v>
                </c:pt>
                <c:pt idx="8041">
                  <c:v>80410</c:v>
                </c:pt>
                <c:pt idx="8042">
                  <c:v>80420</c:v>
                </c:pt>
                <c:pt idx="8043">
                  <c:v>80430</c:v>
                </c:pt>
                <c:pt idx="8044">
                  <c:v>80440</c:v>
                </c:pt>
                <c:pt idx="8045">
                  <c:v>80450</c:v>
                </c:pt>
                <c:pt idx="8046">
                  <c:v>80460</c:v>
                </c:pt>
                <c:pt idx="8047">
                  <c:v>80470</c:v>
                </c:pt>
                <c:pt idx="8048">
                  <c:v>80480</c:v>
                </c:pt>
                <c:pt idx="8049">
                  <c:v>80490</c:v>
                </c:pt>
                <c:pt idx="8050">
                  <c:v>80500</c:v>
                </c:pt>
                <c:pt idx="8051">
                  <c:v>80510</c:v>
                </c:pt>
                <c:pt idx="8052">
                  <c:v>80520</c:v>
                </c:pt>
                <c:pt idx="8053">
                  <c:v>80530</c:v>
                </c:pt>
                <c:pt idx="8054">
                  <c:v>80540</c:v>
                </c:pt>
                <c:pt idx="8055">
                  <c:v>80550</c:v>
                </c:pt>
                <c:pt idx="8056">
                  <c:v>80560</c:v>
                </c:pt>
                <c:pt idx="8057">
                  <c:v>80570</c:v>
                </c:pt>
                <c:pt idx="8058">
                  <c:v>80580</c:v>
                </c:pt>
                <c:pt idx="8059">
                  <c:v>80590</c:v>
                </c:pt>
                <c:pt idx="8060">
                  <c:v>80600</c:v>
                </c:pt>
                <c:pt idx="8061">
                  <c:v>80610</c:v>
                </c:pt>
                <c:pt idx="8062">
                  <c:v>80620</c:v>
                </c:pt>
                <c:pt idx="8063">
                  <c:v>80630</c:v>
                </c:pt>
                <c:pt idx="8064">
                  <c:v>80640</c:v>
                </c:pt>
                <c:pt idx="8065">
                  <c:v>80650</c:v>
                </c:pt>
                <c:pt idx="8066">
                  <c:v>80660</c:v>
                </c:pt>
                <c:pt idx="8067">
                  <c:v>80670</c:v>
                </c:pt>
                <c:pt idx="8068">
                  <c:v>80680</c:v>
                </c:pt>
                <c:pt idx="8069">
                  <c:v>80690</c:v>
                </c:pt>
                <c:pt idx="8070">
                  <c:v>80700</c:v>
                </c:pt>
                <c:pt idx="8071">
                  <c:v>80710</c:v>
                </c:pt>
                <c:pt idx="8072">
                  <c:v>80720</c:v>
                </c:pt>
                <c:pt idx="8073">
                  <c:v>80730</c:v>
                </c:pt>
                <c:pt idx="8074">
                  <c:v>80740</c:v>
                </c:pt>
                <c:pt idx="8075">
                  <c:v>80750</c:v>
                </c:pt>
                <c:pt idx="8076">
                  <c:v>80760</c:v>
                </c:pt>
                <c:pt idx="8077">
                  <c:v>80770</c:v>
                </c:pt>
                <c:pt idx="8078">
                  <c:v>80780</c:v>
                </c:pt>
                <c:pt idx="8079">
                  <c:v>80790</c:v>
                </c:pt>
                <c:pt idx="8080">
                  <c:v>80800</c:v>
                </c:pt>
                <c:pt idx="8081">
                  <c:v>80810</c:v>
                </c:pt>
                <c:pt idx="8082">
                  <c:v>80820</c:v>
                </c:pt>
                <c:pt idx="8083">
                  <c:v>80830</c:v>
                </c:pt>
                <c:pt idx="8084">
                  <c:v>80840</c:v>
                </c:pt>
                <c:pt idx="8085">
                  <c:v>80850</c:v>
                </c:pt>
                <c:pt idx="8086">
                  <c:v>80860</c:v>
                </c:pt>
                <c:pt idx="8087">
                  <c:v>80870</c:v>
                </c:pt>
                <c:pt idx="8088">
                  <c:v>80880</c:v>
                </c:pt>
                <c:pt idx="8089">
                  <c:v>80890</c:v>
                </c:pt>
                <c:pt idx="8090">
                  <c:v>80900</c:v>
                </c:pt>
                <c:pt idx="8091">
                  <c:v>80910</c:v>
                </c:pt>
                <c:pt idx="8092">
                  <c:v>80920</c:v>
                </c:pt>
                <c:pt idx="8093">
                  <c:v>80930</c:v>
                </c:pt>
                <c:pt idx="8094">
                  <c:v>80940</c:v>
                </c:pt>
                <c:pt idx="8095">
                  <c:v>80950</c:v>
                </c:pt>
                <c:pt idx="8096">
                  <c:v>80960</c:v>
                </c:pt>
                <c:pt idx="8097">
                  <c:v>80970</c:v>
                </c:pt>
                <c:pt idx="8098">
                  <c:v>80980</c:v>
                </c:pt>
                <c:pt idx="8099">
                  <c:v>80990</c:v>
                </c:pt>
                <c:pt idx="8100">
                  <c:v>81000</c:v>
                </c:pt>
                <c:pt idx="8101">
                  <c:v>81010</c:v>
                </c:pt>
                <c:pt idx="8102">
                  <c:v>81020</c:v>
                </c:pt>
                <c:pt idx="8103">
                  <c:v>81030</c:v>
                </c:pt>
                <c:pt idx="8104">
                  <c:v>81040</c:v>
                </c:pt>
                <c:pt idx="8105">
                  <c:v>81050</c:v>
                </c:pt>
                <c:pt idx="8106">
                  <c:v>81060</c:v>
                </c:pt>
                <c:pt idx="8107">
                  <c:v>81070</c:v>
                </c:pt>
                <c:pt idx="8108">
                  <c:v>81080</c:v>
                </c:pt>
                <c:pt idx="8109">
                  <c:v>81090</c:v>
                </c:pt>
                <c:pt idx="8110">
                  <c:v>81100</c:v>
                </c:pt>
                <c:pt idx="8111">
                  <c:v>81110</c:v>
                </c:pt>
                <c:pt idx="8112">
                  <c:v>81120</c:v>
                </c:pt>
                <c:pt idx="8113">
                  <c:v>81130</c:v>
                </c:pt>
                <c:pt idx="8114">
                  <c:v>81140</c:v>
                </c:pt>
                <c:pt idx="8115">
                  <c:v>81150</c:v>
                </c:pt>
                <c:pt idx="8116">
                  <c:v>81160</c:v>
                </c:pt>
                <c:pt idx="8117">
                  <c:v>81170</c:v>
                </c:pt>
                <c:pt idx="8118">
                  <c:v>81180</c:v>
                </c:pt>
                <c:pt idx="8119">
                  <c:v>81190</c:v>
                </c:pt>
                <c:pt idx="8120">
                  <c:v>81200</c:v>
                </c:pt>
                <c:pt idx="8121">
                  <c:v>81210</c:v>
                </c:pt>
                <c:pt idx="8122">
                  <c:v>81220</c:v>
                </c:pt>
                <c:pt idx="8123">
                  <c:v>81230</c:v>
                </c:pt>
                <c:pt idx="8124">
                  <c:v>81240</c:v>
                </c:pt>
                <c:pt idx="8125">
                  <c:v>81250</c:v>
                </c:pt>
                <c:pt idx="8126">
                  <c:v>81260</c:v>
                </c:pt>
                <c:pt idx="8127">
                  <c:v>81270</c:v>
                </c:pt>
                <c:pt idx="8128">
                  <c:v>81280</c:v>
                </c:pt>
                <c:pt idx="8129">
                  <c:v>81290</c:v>
                </c:pt>
                <c:pt idx="8130">
                  <c:v>81300</c:v>
                </c:pt>
                <c:pt idx="8131">
                  <c:v>81310</c:v>
                </c:pt>
                <c:pt idx="8132">
                  <c:v>81320</c:v>
                </c:pt>
                <c:pt idx="8133">
                  <c:v>81330</c:v>
                </c:pt>
                <c:pt idx="8134">
                  <c:v>81340</c:v>
                </c:pt>
                <c:pt idx="8135">
                  <c:v>81350</c:v>
                </c:pt>
                <c:pt idx="8136">
                  <c:v>81360</c:v>
                </c:pt>
                <c:pt idx="8137">
                  <c:v>81370</c:v>
                </c:pt>
                <c:pt idx="8138">
                  <c:v>81380</c:v>
                </c:pt>
                <c:pt idx="8139">
                  <c:v>81390</c:v>
                </c:pt>
                <c:pt idx="8140">
                  <c:v>81400</c:v>
                </c:pt>
                <c:pt idx="8141">
                  <c:v>81410</c:v>
                </c:pt>
                <c:pt idx="8142">
                  <c:v>81420</c:v>
                </c:pt>
                <c:pt idx="8143">
                  <c:v>81430</c:v>
                </c:pt>
                <c:pt idx="8144">
                  <c:v>81440</c:v>
                </c:pt>
                <c:pt idx="8145">
                  <c:v>81450</c:v>
                </c:pt>
                <c:pt idx="8146">
                  <c:v>81460</c:v>
                </c:pt>
                <c:pt idx="8147">
                  <c:v>81470</c:v>
                </c:pt>
                <c:pt idx="8148">
                  <c:v>81480</c:v>
                </c:pt>
                <c:pt idx="8149">
                  <c:v>81490</c:v>
                </c:pt>
                <c:pt idx="8150">
                  <c:v>81500</c:v>
                </c:pt>
                <c:pt idx="8151">
                  <c:v>81510</c:v>
                </c:pt>
                <c:pt idx="8152">
                  <c:v>81520</c:v>
                </c:pt>
                <c:pt idx="8153">
                  <c:v>81530</c:v>
                </c:pt>
                <c:pt idx="8154">
                  <c:v>81540</c:v>
                </c:pt>
                <c:pt idx="8155">
                  <c:v>81550</c:v>
                </c:pt>
                <c:pt idx="8156">
                  <c:v>81560</c:v>
                </c:pt>
                <c:pt idx="8157">
                  <c:v>81570</c:v>
                </c:pt>
                <c:pt idx="8158">
                  <c:v>81580</c:v>
                </c:pt>
                <c:pt idx="8159">
                  <c:v>81590</c:v>
                </c:pt>
                <c:pt idx="8160">
                  <c:v>81600</c:v>
                </c:pt>
                <c:pt idx="8161">
                  <c:v>81610</c:v>
                </c:pt>
                <c:pt idx="8162">
                  <c:v>81620</c:v>
                </c:pt>
                <c:pt idx="8163">
                  <c:v>81630</c:v>
                </c:pt>
                <c:pt idx="8164">
                  <c:v>81640</c:v>
                </c:pt>
                <c:pt idx="8165">
                  <c:v>81650</c:v>
                </c:pt>
                <c:pt idx="8166">
                  <c:v>81660</c:v>
                </c:pt>
                <c:pt idx="8167">
                  <c:v>81670</c:v>
                </c:pt>
                <c:pt idx="8168">
                  <c:v>81680</c:v>
                </c:pt>
                <c:pt idx="8169">
                  <c:v>81690</c:v>
                </c:pt>
                <c:pt idx="8170">
                  <c:v>81700</c:v>
                </c:pt>
                <c:pt idx="8171">
                  <c:v>81710</c:v>
                </c:pt>
                <c:pt idx="8172">
                  <c:v>81720</c:v>
                </c:pt>
                <c:pt idx="8173">
                  <c:v>81730</c:v>
                </c:pt>
                <c:pt idx="8174">
                  <c:v>81740</c:v>
                </c:pt>
                <c:pt idx="8175">
                  <c:v>81750</c:v>
                </c:pt>
                <c:pt idx="8176">
                  <c:v>81760</c:v>
                </c:pt>
                <c:pt idx="8177">
                  <c:v>81770</c:v>
                </c:pt>
                <c:pt idx="8178">
                  <c:v>81780</c:v>
                </c:pt>
                <c:pt idx="8179">
                  <c:v>81790</c:v>
                </c:pt>
                <c:pt idx="8180">
                  <c:v>81800</c:v>
                </c:pt>
                <c:pt idx="8181">
                  <c:v>81810</c:v>
                </c:pt>
                <c:pt idx="8182">
                  <c:v>81820</c:v>
                </c:pt>
                <c:pt idx="8183">
                  <c:v>81830</c:v>
                </c:pt>
                <c:pt idx="8184">
                  <c:v>81840</c:v>
                </c:pt>
                <c:pt idx="8185">
                  <c:v>81850</c:v>
                </c:pt>
                <c:pt idx="8186">
                  <c:v>81860</c:v>
                </c:pt>
                <c:pt idx="8187">
                  <c:v>81870</c:v>
                </c:pt>
                <c:pt idx="8188">
                  <c:v>81880</c:v>
                </c:pt>
                <c:pt idx="8189">
                  <c:v>81890</c:v>
                </c:pt>
                <c:pt idx="8190">
                  <c:v>81900</c:v>
                </c:pt>
                <c:pt idx="8191">
                  <c:v>81910</c:v>
                </c:pt>
                <c:pt idx="8192">
                  <c:v>81920</c:v>
                </c:pt>
                <c:pt idx="8193">
                  <c:v>81930</c:v>
                </c:pt>
                <c:pt idx="8194">
                  <c:v>81940</c:v>
                </c:pt>
                <c:pt idx="8195">
                  <c:v>81950</c:v>
                </c:pt>
                <c:pt idx="8196">
                  <c:v>81960</c:v>
                </c:pt>
                <c:pt idx="8197">
                  <c:v>81970</c:v>
                </c:pt>
                <c:pt idx="8198">
                  <c:v>81980</c:v>
                </c:pt>
                <c:pt idx="8199">
                  <c:v>81990</c:v>
                </c:pt>
                <c:pt idx="8200">
                  <c:v>82000</c:v>
                </c:pt>
                <c:pt idx="8201">
                  <c:v>82010</c:v>
                </c:pt>
                <c:pt idx="8202">
                  <c:v>82020</c:v>
                </c:pt>
                <c:pt idx="8203">
                  <c:v>82030</c:v>
                </c:pt>
                <c:pt idx="8204">
                  <c:v>82040</c:v>
                </c:pt>
                <c:pt idx="8205">
                  <c:v>82050</c:v>
                </c:pt>
                <c:pt idx="8206">
                  <c:v>82060</c:v>
                </c:pt>
                <c:pt idx="8207">
                  <c:v>82070</c:v>
                </c:pt>
                <c:pt idx="8208">
                  <c:v>82080</c:v>
                </c:pt>
                <c:pt idx="8209">
                  <c:v>82090</c:v>
                </c:pt>
                <c:pt idx="8210">
                  <c:v>82100</c:v>
                </c:pt>
                <c:pt idx="8211">
                  <c:v>82110</c:v>
                </c:pt>
                <c:pt idx="8212">
                  <c:v>82120</c:v>
                </c:pt>
                <c:pt idx="8213">
                  <c:v>82130</c:v>
                </c:pt>
                <c:pt idx="8214">
                  <c:v>82140</c:v>
                </c:pt>
                <c:pt idx="8215">
                  <c:v>82150</c:v>
                </c:pt>
                <c:pt idx="8216">
                  <c:v>82160</c:v>
                </c:pt>
                <c:pt idx="8217">
                  <c:v>82170</c:v>
                </c:pt>
                <c:pt idx="8218">
                  <c:v>82180</c:v>
                </c:pt>
                <c:pt idx="8219">
                  <c:v>82190</c:v>
                </c:pt>
                <c:pt idx="8220">
                  <c:v>82200</c:v>
                </c:pt>
                <c:pt idx="8221">
                  <c:v>82210</c:v>
                </c:pt>
                <c:pt idx="8222">
                  <c:v>82220</c:v>
                </c:pt>
                <c:pt idx="8223">
                  <c:v>82230</c:v>
                </c:pt>
                <c:pt idx="8224">
                  <c:v>82240</c:v>
                </c:pt>
                <c:pt idx="8225">
                  <c:v>82250</c:v>
                </c:pt>
                <c:pt idx="8226">
                  <c:v>82260</c:v>
                </c:pt>
                <c:pt idx="8227">
                  <c:v>82270</c:v>
                </c:pt>
                <c:pt idx="8228">
                  <c:v>82280</c:v>
                </c:pt>
                <c:pt idx="8229">
                  <c:v>82290</c:v>
                </c:pt>
                <c:pt idx="8230">
                  <c:v>82300</c:v>
                </c:pt>
                <c:pt idx="8231">
                  <c:v>82310</c:v>
                </c:pt>
                <c:pt idx="8232">
                  <c:v>82320</c:v>
                </c:pt>
                <c:pt idx="8233">
                  <c:v>82330</c:v>
                </c:pt>
                <c:pt idx="8234">
                  <c:v>82340</c:v>
                </c:pt>
                <c:pt idx="8235">
                  <c:v>82350</c:v>
                </c:pt>
                <c:pt idx="8236">
                  <c:v>82360</c:v>
                </c:pt>
                <c:pt idx="8237">
                  <c:v>82370</c:v>
                </c:pt>
                <c:pt idx="8238">
                  <c:v>82380</c:v>
                </c:pt>
                <c:pt idx="8239">
                  <c:v>82390</c:v>
                </c:pt>
                <c:pt idx="8240">
                  <c:v>82400</c:v>
                </c:pt>
                <c:pt idx="8241">
                  <c:v>82410</c:v>
                </c:pt>
                <c:pt idx="8242">
                  <c:v>82420</c:v>
                </c:pt>
                <c:pt idx="8243">
                  <c:v>82430</c:v>
                </c:pt>
                <c:pt idx="8244">
                  <c:v>82440</c:v>
                </c:pt>
                <c:pt idx="8245">
                  <c:v>82450</c:v>
                </c:pt>
                <c:pt idx="8246">
                  <c:v>82460</c:v>
                </c:pt>
                <c:pt idx="8247">
                  <c:v>82470</c:v>
                </c:pt>
                <c:pt idx="8248">
                  <c:v>82480</c:v>
                </c:pt>
                <c:pt idx="8249">
                  <c:v>82490</c:v>
                </c:pt>
                <c:pt idx="8250">
                  <c:v>82500</c:v>
                </c:pt>
                <c:pt idx="8251">
                  <c:v>82510</c:v>
                </c:pt>
                <c:pt idx="8252">
                  <c:v>82520</c:v>
                </c:pt>
                <c:pt idx="8253">
                  <c:v>82530</c:v>
                </c:pt>
                <c:pt idx="8254">
                  <c:v>82540</c:v>
                </c:pt>
                <c:pt idx="8255">
                  <c:v>82550</c:v>
                </c:pt>
                <c:pt idx="8256">
                  <c:v>82560</c:v>
                </c:pt>
                <c:pt idx="8257">
                  <c:v>82570</c:v>
                </c:pt>
                <c:pt idx="8258">
                  <c:v>82580</c:v>
                </c:pt>
                <c:pt idx="8259">
                  <c:v>82590</c:v>
                </c:pt>
                <c:pt idx="8260">
                  <c:v>82600</c:v>
                </c:pt>
                <c:pt idx="8261">
                  <c:v>82610</c:v>
                </c:pt>
                <c:pt idx="8262">
                  <c:v>82620</c:v>
                </c:pt>
                <c:pt idx="8263">
                  <c:v>82630</c:v>
                </c:pt>
                <c:pt idx="8264">
                  <c:v>82640</c:v>
                </c:pt>
                <c:pt idx="8265">
                  <c:v>82650</c:v>
                </c:pt>
                <c:pt idx="8266">
                  <c:v>82660</c:v>
                </c:pt>
                <c:pt idx="8267">
                  <c:v>82670</c:v>
                </c:pt>
                <c:pt idx="8268">
                  <c:v>82680</c:v>
                </c:pt>
                <c:pt idx="8269">
                  <c:v>82690</c:v>
                </c:pt>
                <c:pt idx="8270">
                  <c:v>82700</c:v>
                </c:pt>
                <c:pt idx="8271">
                  <c:v>82710</c:v>
                </c:pt>
                <c:pt idx="8272">
                  <c:v>82720</c:v>
                </c:pt>
                <c:pt idx="8273">
                  <c:v>82730</c:v>
                </c:pt>
                <c:pt idx="8274">
                  <c:v>82740</c:v>
                </c:pt>
                <c:pt idx="8275">
                  <c:v>82750</c:v>
                </c:pt>
                <c:pt idx="8276">
                  <c:v>82760</c:v>
                </c:pt>
                <c:pt idx="8277">
                  <c:v>82770</c:v>
                </c:pt>
                <c:pt idx="8278">
                  <c:v>82780</c:v>
                </c:pt>
                <c:pt idx="8279">
                  <c:v>82790</c:v>
                </c:pt>
                <c:pt idx="8280">
                  <c:v>82800</c:v>
                </c:pt>
                <c:pt idx="8281">
                  <c:v>82810</c:v>
                </c:pt>
                <c:pt idx="8282">
                  <c:v>82820</c:v>
                </c:pt>
                <c:pt idx="8283">
                  <c:v>82830</c:v>
                </c:pt>
                <c:pt idx="8284">
                  <c:v>82840</c:v>
                </c:pt>
                <c:pt idx="8285">
                  <c:v>82850</c:v>
                </c:pt>
                <c:pt idx="8286">
                  <c:v>82860</c:v>
                </c:pt>
                <c:pt idx="8287">
                  <c:v>82870</c:v>
                </c:pt>
                <c:pt idx="8288">
                  <c:v>82880</c:v>
                </c:pt>
                <c:pt idx="8289">
                  <c:v>82890</c:v>
                </c:pt>
                <c:pt idx="8290">
                  <c:v>82900</c:v>
                </c:pt>
                <c:pt idx="8291">
                  <c:v>82910</c:v>
                </c:pt>
                <c:pt idx="8292">
                  <c:v>82920</c:v>
                </c:pt>
                <c:pt idx="8293">
                  <c:v>82930</c:v>
                </c:pt>
                <c:pt idx="8294">
                  <c:v>82940</c:v>
                </c:pt>
                <c:pt idx="8295">
                  <c:v>82950</c:v>
                </c:pt>
                <c:pt idx="8296">
                  <c:v>82960</c:v>
                </c:pt>
                <c:pt idx="8297">
                  <c:v>82970</c:v>
                </c:pt>
                <c:pt idx="8298">
                  <c:v>82980</c:v>
                </c:pt>
                <c:pt idx="8299">
                  <c:v>82990</c:v>
                </c:pt>
                <c:pt idx="8300">
                  <c:v>83000</c:v>
                </c:pt>
                <c:pt idx="8301">
                  <c:v>83010</c:v>
                </c:pt>
                <c:pt idx="8302">
                  <c:v>83020</c:v>
                </c:pt>
                <c:pt idx="8303">
                  <c:v>83030</c:v>
                </c:pt>
                <c:pt idx="8304">
                  <c:v>83040</c:v>
                </c:pt>
                <c:pt idx="8305">
                  <c:v>83050</c:v>
                </c:pt>
                <c:pt idx="8306">
                  <c:v>83060</c:v>
                </c:pt>
                <c:pt idx="8307">
                  <c:v>83070</c:v>
                </c:pt>
                <c:pt idx="8308">
                  <c:v>83080</c:v>
                </c:pt>
                <c:pt idx="8309">
                  <c:v>83090</c:v>
                </c:pt>
                <c:pt idx="8310">
                  <c:v>83100</c:v>
                </c:pt>
                <c:pt idx="8311">
                  <c:v>83110</c:v>
                </c:pt>
                <c:pt idx="8312">
                  <c:v>83120</c:v>
                </c:pt>
                <c:pt idx="8313">
                  <c:v>83130</c:v>
                </c:pt>
                <c:pt idx="8314">
                  <c:v>83140</c:v>
                </c:pt>
                <c:pt idx="8315">
                  <c:v>83150</c:v>
                </c:pt>
                <c:pt idx="8316">
                  <c:v>83160</c:v>
                </c:pt>
                <c:pt idx="8317">
                  <c:v>83170</c:v>
                </c:pt>
                <c:pt idx="8318">
                  <c:v>83180</c:v>
                </c:pt>
                <c:pt idx="8319">
                  <c:v>83190</c:v>
                </c:pt>
                <c:pt idx="8320">
                  <c:v>83200</c:v>
                </c:pt>
                <c:pt idx="8321">
                  <c:v>83210</c:v>
                </c:pt>
                <c:pt idx="8322">
                  <c:v>83220</c:v>
                </c:pt>
                <c:pt idx="8323">
                  <c:v>83230</c:v>
                </c:pt>
                <c:pt idx="8324">
                  <c:v>83240</c:v>
                </c:pt>
                <c:pt idx="8325">
                  <c:v>83250</c:v>
                </c:pt>
                <c:pt idx="8326">
                  <c:v>83260</c:v>
                </c:pt>
                <c:pt idx="8327">
                  <c:v>83270</c:v>
                </c:pt>
                <c:pt idx="8328">
                  <c:v>83280</c:v>
                </c:pt>
                <c:pt idx="8329">
                  <c:v>83290</c:v>
                </c:pt>
                <c:pt idx="8330">
                  <c:v>83300</c:v>
                </c:pt>
                <c:pt idx="8331">
                  <c:v>83310</c:v>
                </c:pt>
                <c:pt idx="8332">
                  <c:v>83320</c:v>
                </c:pt>
                <c:pt idx="8333">
                  <c:v>83330</c:v>
                </c:pt>
                <c:pt idx="8334">
                  <c:v>83340</c:v>
                </c:pt>
                <c:pt idx="8335">
                  <c:v>83350</c:v>
                </c:pt>
                <c:pt idx="8336">
                  <c:v>83360</c:v>
                </c:pt>
                <c:pt idx="8337">
                  <c:v>83370</c:v>
                </c:pt>
                <c:pt idx="8338">
                  <c:v>83380</c:v>
                </c:pt>
                <c:pt idx="8339">
                  <c:v>83390</c:v>
                </c:pt>
                <c:pt idx="8340">
                  <c:v>83400</c:v>
                </c:pt>
                <c:pt idx="8341">
                  <c:v>83410</c:v>
                </c:pt>
                <c:pt idx="8342">
                  <c:v>83420</c:v>
                </c:pt>
                <c:pt idx="8343">
                  <c:v>83430</c:v>
                </c:pt>
                <c:pt idx="8344">
                  <c:v>83440</c:v>
                </c:pt>
                <c:pt idx="8345">
                  <c:v>83450</c:v>
                </c:pt>
                <c:pt idx="8346">
                  <c:v>83460</c:v>
                </c:pt>
                <c:pt idx="8347">
                  <c:v>83470</c:v>
                </c:pt>
                <c:pt idx="8348">
                  <c:v>83480</c:v>
                </c:pt>
                <c:pt idx="8349">
                  <c:v>83490</c:v>
                </c:pt>
                <c:pt idx="8350">
                  <c:v>83500</c:v>
                </c:pt>
                <c:pt idx="8351">
                  <c:v>83510</c:v>
                </c:pt>
                <c:pt idx="8352">
                  <c:v>83520</c:v>
                </c:pt>
                <c:pt idx="8353">
                  <c:v>83530</c:v>
                </c:pt>
                <c:pt idx="8354">
                  <c:v>83540</c:v>
                </c:pt>
                <c:pt idx="8355">
                  <c:v>83550</c:v>
                </c:pt>
                <c:pt idx="8356">
                  <c:v>83560</c:v>
                </c:pt>
                <c:pt idx="8357">
                  <c:v>83570</c:v>
                </c:pt>
                <c:pt idx="8358">
                  <c:v>83580</c:v>
                </c:pt>
                <c:pt idx="8359">
                  <c:v>83590</c:v>
                </c:pt>
                <c:pt idx="8360">
                  <c:v>83600</c:v>
                </c:pt>
                <c:pt idx="8361">
                  <c:v>83610</c:v>
                </c:pt>
                <c:pt idx="8362">
                  <c:v>83620</c:v>
                </c:pt>
                <c:pt idx="8363">
                  <c:v>83630</c:v>
                </c:pt>
                <c:pt idx="8364">
                  <c:v>83640</c:v>
                </c:pt>
                <c:pt idx="8365">
                  <c:v>83650</c:v>
                </c:pt>
                <c:pt idx="8366">
                  <c:v>83660</c:v>
                </c:pt>
                <c:pt idx="8367">
                  <c:v>83670</c:v>
                </c:pt>
                <c:pt idx="8368">
                  <c:v>83680</c:v>
                </c:pt>
                <c:pt idx="8369">
                  <c:v>83690</c:v>
                </c:pt>
                <c:pt idx="8370">
                  <c:v>83700</c:v>
                </c:pt>
                <c:pt idx="8371">
                  <c:v>83710</c:v>
                </c:pt>
                <c:pt idx="8372">
                  <c:v>83720</c:v>
                </c:pt>
                <c:pt idx="8373">
                  <c:v>83730</c:v>
                </c:pt>
                <c:pt idx="8374">
                  <c:v>83740</c:v>
                </c:pt>
                <c:pt idx="8375">
                  <c:v>83750</c:v>
                </c:pt>
                <c:pt idx="8376">
                  <c:v>83760</c:v>
                </c:pt>
                <c:pt idx="8377">
                  <c:v>83770</c:v>
                </c:pt>
                <c:pt idx="8378">
                  <c:v>83780</c:v>
                </c:pt>
                <c:pt idx="8379">
                  <c:v>83790</c:v>
                </c:pt>
                <c:pt idx="8380">
                  <c:v>83800</c:v>
                </c:pt>
                <c:pt idx="8381">
                  <c:v>83810</c:v>
                </c:pt>
                <c:pt idx="8382">
                  <c:v>83820</c:v>
                </c:pt>
                <c:pt idx="8383">
                  <c:v>83830</c:v>
                </c:pt>
                <c:pt idx="8384">
                  <c:v>83840</c:v>
                </c:pt>
                <c:pt idx="8385">
                  <c:v>83850</c:v>
                </c:pt>
                <c:pt idx="8386">
                  <c:v>83860</c:v>
                </c:pt>
                <c:pt idx="8387">
                  <c:v>83870</c:v>
                </c:pt>
                <c:pt idx="8388">
                  <c:v>83880</c:v>
                </c:pt>
                <c:pt idx="8389">
                  <c:v>83890</c:v>
                </c:pt>
                <c:pt idx="8390">
                  <c:v>83900</c:v>
                </c:pt>
                <c:pt idx="8391">
                  <c:v>83910</c:v>
                </c:pt>
                <c:pt idx="8392">
                  <c:v>83920</c:v>
                </c:pt>
                <c:pt idx="8393">
                  <c:v>83930</c:v>
                </c:pt>
                <c:pt idx="8394">
                  <c:v>83940</c:v>
                </c:pt>
                <c:pt idx="8395">
                  <c:v>83950</c:v>
                </c:pt>
                <c:pt idx="8396">
                  <c:v>83960</c:v>
                </c:pt>
                <c:pt idx="8397">
                  <c:v>83970</c:v>
                </c:pt>
                <c:pt idx="8398">
                  <c:v>83980</c:v>
                </c:pt>
                <c:pt idx="8399">
                  <c:v>83990</c:v>
                </c:pt>
                <c:pt idx="8400">
                  <c:v>84000</c:v>
                </c:pt>
                <c:pt idx="8401">
                  <c:v>84010</c:v>
                </c:pt>
                <c:pt idx="8402">
                  <c:v>84020</c:v>
                </c:pt>
                <c:pt idx="8403">
                  <c:v>84030</c:v>
                </c:pt>
                <c:pt idx="8404">
                  <c:v>84040</c:v>
                </c:pt>
                <c:pt idx="8405">
                  <c:v>84050</c:v>
                </c:pt>
                <c:pt idx="8406">
                  <c:v>84060</c:v>
                </c:pt>
                <c:pt idx="8407">
                  <c:v>84070</c:v>
                </c:pt>
                <c:pt idx="8408">
                  <c:v>84080</c:v>
                </c:pt>
                <c:pt idx="8409">
                  <c:v>84090</c:v>
                </c:pt>
                <c:pt idx="8410">
                  <c:v>84100</c:v>
                </c:pt>
                <c:pt idx="8411">
                  <c:v>84110</c:v>
                </c:pt>
                <c:pt idx="8412">
                  <c:v>84120</c:v>
                </c:pt>
                <c:pt idx="8413">
                  <c:v>84130</c:v>
                </c:pt>
                <c:pt idx="8414">
                  <c:v>84140</c:v>
                </c:pt>
                <c:pt idx="8415">
                  <c:v>84150</c:v>
                </c:pt>
                <c:pt idx="8416">
                  <c:v>84160</c:v>
                </c:pt>
                <c:pt idx="8417">
                  <c:v>84170</c:v>
                </c:pt>
                <c:pt idx="8418">
                  <c:v>84180</c:v>
                </c:pt>
                <c:pt idx="8419">
                  <c:v>84190</c:v>
                </c:pt>
                <c:pt idx="8420">
                  <c:v>84200</c:v>
                </c:pt>
                <c:pt idx="8421">
                  <c:v>84210</c:v>
                </c:pt>
                <c:pt idx="8422">
                  <c:v>84220</c:v>
                </c:pt>
                <c:pt idx="8423">
                  <c:v>84230</c:v>
                </c:pt>
                <c:pt idx="8424">
                  <c:v>84240</c:v>
                </c:pt>
                <c:pt idx="8425">
                  <c:v>84250</c:v>
                </c:pt>
                <c:pt idx="8426">
                  <c:v>84260</c:v>
                </c:pt>
                <c:pt idx="8427">
                  <c:v>84270</c:v>
                </c:pt>
                <c:pt idx="8428">
                  <c:v>84280</c:v>
                </c:pt>
                <c:pt idx="8429">
                  <c:v>84290</c:v>
                </c:pt>
                <c:pt idx="8430">
                  <c:v>84300</c:v>
                </c:pt>
                <c:pt idx="8431">
                  <c:v>84310</c:v>
                </c:pt>
                <c:pt idx="8432">
                  <c:v>84320</c:v>
                </c:pt>
                <c:pt idx="8433">
                  <c:v>84330</c:v>
                </c:pt>
                <c:pt idx="8434">
                  <c:v>84340</c:v>
                </c:pt>
                <c:pt idx="8435">
                  <c:v>84350</c:v>
                </c:pt>
                <c:pt idx="8436">
                  <c:v>84360</c:v>
                </c:pt>
                <c:pt idx="8437">
                  <c:v>84370</c:v>
                </c:pt>
                <c:pt idx="8438">
                  <c:v>84380</c:v>
                </c:pt>
                <c:pt idx="8439">
                  <c:v>84390</c:v>
                </c:pt>
                <c:pt idx="8440">
                  <c:v>84400</c:v>
                </c:pt>
                <c:pt idx="8441">
                  <c:v>84410</c:v>
                </c:pt>
                <c:pt idx="8442">
                  <c:v>84420</c:v>
                </c:pt>
                <c:pt idx="8443">
                  <c:v>84430</c:v>
                </c:pt>
                <c:pt idx="8444">
                  <c:v>84440</c:v>
                </c:pt>
                <c:pt idx="8445">
                  <c:v>84450</c:v>
                </c:pt>
                <c:pt idx="8446">
                  <c:v>84460</c:v>
                </c:pt>
                <c:pt idx="8447">
                  <c:v>84470</c:v>
                </c:pt>
                <c:pt idx="8448">
                  <c:v>84480</c:v>
                </c:pt>
                <c:pt idx="8449">
                  <c:v>84490</c:v>
                </c:pt>
                <c:pt idx="8450">
                  <c:v>84500</c:v>
                </c:pt>
                <c:pt idx="8451">
                  <c:v>84510</c:v>
                </c:pt>
                <c:pt idx="8452">
                  <c:v>84520</c:v>
                </c:pt>
                <c:pt idx="8453">
                  <c:v>84530</c:v>
                </c:pt>
                <c:pt idx="8454">
                  <c:v>84540</c:v>
                </c:pt>
                <c:pt idx="8455">
                  <c:v>84550</c:v>
                </c:pt>
                <c:pt idx="8456">
                  <c:v>84560</c:v>
                </c:pt>
                <c:pt idx="8457">
                  <c:v>84570</c:v>
                </c:pt>
                <c:pt idx="8458">
                  <c:v>84580</c:v>
                </c:pt>
                <c:pt idx="8459">
                  <c:v>84590</c:v>
                </c:pt>
                <c:pt idx="8460">
                  <c:v>84600</c:v>
                </c:pt>
                <c:pt idx="8461">
                  <c:v>84610</c:v>
                </c:pt>
                <c:pt idx="8462">
                  <c:v>84620</c:v>
                </c:pt>
                <c:pt idx="8463">
                  <c:v>84630</c:v>
                </c:pt>
                <c:pt idx="8464">
                  <c:v>84640</c:v>
                </c:pt>
                <c:pt idx="8465">
                  <c:v>84650</c:v>
                </c:pt>
                <c:pt idx="8466">
                  <c:v>84660</c:v>
                </c:pt>
                <c:pt idx="8467">
                  <c:v>84670</c:v>
                </c:pt>
                <c:pt idx="8468">
                  <c:v>84680</c:v>
                </c:pt>
                <c:pt idx="8469">
                  <c:v>84690</c:v>
                </c:pt>
                <c:pt idx="8470">
                  <c:v>84700</c:v>
                </c:pt>
                <c:pt idx="8471">
                  <c:v>84710</c:v>
                </c:pt>
                <c:pt idx="8472">
                  <c:v>84720</c:v>
                </c:pt>
                <c:pt idx="8473">
                  <c:v>84730</c:v>
                </c:pt>
                <c:pt idx="8474">
                  <c:v>84740</c:v>
                </c:pt>
                <c:pt idx="8475">
                  <c:v>84750</c:v>
                </c:pt>
                <c:pt idx="8476">
                  <c:v>84760</c:v>
                </c:pt>
                <c:pt idx="8477">
                  <c:v>84770</c:v>
                </c:pt>
                <c:pt idx="8478">
                  <c:v>84780</c:v>
                </c:pt>
                <c:pt idx="8479">
                  <c:v>84790</c:v>
                </c:pt>
                <c:pt idx="8480">
                  <c:v>84800</c:v>
                </c:pt>
                <c:pt idx="8481">
                  <c:v>84810</c:v>
                </c:pt>
                <c:pt idx="8482">
                  <c:v>84820</c:v>
                </c:pt>
                <c:pt idx="8483">
                  <c:v>84830</c:v>
                </c:pt>
                <c:pt idx="8484">
                  <c:v>84840</c:v>
                </c:pt>
                <c:pt idx="8485">
                  <c:v>84850</c:v>
                </c:pt>
                <c:pt idx="8486">
                  <c:v>84860</c:v>
                </c:pt>
                <c:pt idx="8487">
                  <c:v>84870</c:v>
                </c:pt>
                <c:pt idx="8488">
                  <c:v>84880</c:v>
                </c:pt>
                <c:pt idx="8489">
                  <c:v>84890</c:v>
                </c:pt>
                <c:pt idx="8490">
                  <c:v>84900</c:v>
                </c:pt>
                <c:pt idx="8491">
                  <c:v>84910</c:v>
                </c:pt>
                <c:pt idx="8492">
                  <c:v>84920</c:v>
                </c:pt>
                <c:pt idx="8493">
                  <c:v>84930</c:v>
                </c:pt>
                <c:pt idx="8494">
                  <c:v>84940</c:v>
                </c:pt>
                <c:pt idx="8495">
                  <c:v>84950</c:v>
                </c:pt>
                <c:pt idx="8496">
                  <c:v>84960</c:v>
                </c:pt>
                <c:pt idx="8497">
                  <c:v>84970</c:v>
                </c:pt>
                <c:pt idx="8498">
                  <c:v>84980</c:v>
                </c:pt>
                <c:pt idx="8499">
                  <c:v>84990</c:v>
                </c:pt>
                <c:pt idx="8500">
                  <c:v>85000</c:v>
                </c:pt>
                <c:pt idx="8501">
                  <c:v>85010</c:v>
                </c:pt>
                <c:pt idx="8502">
                  <c:v>85020</c:v>
                </c:pt>
                <c:pt idx="8503">
                  <c:v>85030</c:v>
                </c:pt>
                <c:pt idx="8504">
                  <c:v>85040</c:v>
                </c:pt>
                <c:pt idx="8505">
                  <c:v>85050</c:v>
                </c:pt>
                <c:pt idx="8506">
                  <c:v>85060</c:v>
                </c:pt>
                <c:pt idx="8507">
                  <c:v>85070</c:v>
                </c:pt>
                <c:pt idx="8508">
                  <c:v>85080</c:v>
                </c:pt>
                <c:pt idx="8509">
                  <c:v>85090</c:v>
                </c:pt>
                <c:pt idx="8510">
                  <c:v>85100</c:v>
                </c:pt>
                <c:pt idx="8511">
                  <c:v>85110</c:v>
                </c:pt>
                <c:pt idx="8512">
                  <c:v>85120</c:v>
                </c:pt>
                <c:pt idx="8513">
                  <c:v>85130</c:v>
                </c:pt>
                <c:pt idx="8514">
                  <c:v>85140</c:v>
                </c:pt>
                <c:pt idx="8515">
                  <c:v>85150</c:v>
                </c:pt>
                <c:pt idx="8516">
                  <c:v>85160</c:v>
                </c:pt>
                <c:pt idx="8517">
                  <c:v>85170</c:v>
                </c:pt>
                <c:pt idx="8518">
                  <c:v>85180</c:v>
                </c:pt>
                <c:pt idx="8519">
                  <c:v>85190</c:v>
                </c:pt>
                <c:pt idx="8520">
                  <c:v>85200</c:v>
                </c:pt>
                <c:pt idx="8521">
                  <c:v>85210</c:v>
                </c:pt>
                <c:pt idx="8522">
                  <c:v>85220</c:v>
                </c:pt>
                <c:pt idx="8523">
                  <c:v>85230</c:v>
                </c:pt>
                <c:pt idx="8524">
                  <c:v>85240</c:v>
                </c:pt>
                <c:pt idx="8525">
                  <c:v>85250</c:v>
                </c:pt>
                <c:pt idx="8526">
                  <c:v>85260</c:v>
                </c:pt>
                <c:pt idx="8527">
                  <c:v>85270</c:v>
                </c:pt>
                <c:pt idx="8528">
                  <c:v>85280</c:v>
                </c:pt>
                <c:pt idx="8529">
                  <c:v>85290</c:v>
                </c:pt>
                <c:pt idx="8530">
                  <c:v>85300</c:v>
                </c:pt>
                <c:pt idx="8531">
                  <c:v>85310</c:v>
                </c:pt>
                <c:pt idx="8532">
                  <c:v>85320</c:v>
                </c:pt>
                <c:pt idx="8533">
                  <c:v>85330</c:v>
                </c:pt>
                <c:pt idx="8534">
                  <c:v>85340</c:v>
                </c:pt>
                <c:pt idx="8535">
                  <c:v>85350</c:v>
                </c:pt>
                <c:pt idx="8536">
                  <c:v>85360</c:v>
                </c:pt>
                <c:pt idx="8537">
                  <c:v>85370</c:v>
                </c:pt>
                <c:pt idx="8538">
                  <c:v>85380</c:v>
                </c:pt>
                <c:pt idx="8539">
                  <c:v>85390</c:v>
                </c:pt>
                <c:pt idx="8540">
                  <c:v>85400</c:v>
                </c:pt>
                <c:pt idx="8541">
                  <c:v>85410</c:v>
                </c:pt>
                <c:pt idx="8542">
                  <c:v>85420</c:v>
                </c:pt>
                <c:pt idx="8543">
                  <c:v>85430</c:v>
                </c:pt>
                <c:pt idx="8544">
                  <c:v>85440</c:v>
                </c:pt>
                <c:pt idx="8545">
                  <c:v>85450</c:v>
                </c:pt>
                <c:pt idx="8546">
                  <c:v>85460</c:v>
                </c:pt>
                <c:pt idx="8547">
                  <c:v>85470</c:v>
                </c:pt>
                <c:pt idx="8548">
                  <c:v>85480</c:v>
                </c:pt>
                <c:pt idx="8549">
                  <c:v>85490</c:v>
                </c:pt>
                <c:pt idx="8550">
                  <c:v>85500</c:v>
                </c:pt>
                <c:pt idx="8551">
                  <c:v>85510</c:v>
                </c:pt>
                <c:pt idx="8552">
                  <c:v>85520</c:v>
                </c:pt>
                <c:pt idx="8553">
                  <c:v>85530</c:v>
                </c:pt>
                <c:pt idx="8554">
                  <c:v>85540</c:v>
                </c:pt>
                <c:pt idx="8555">
                  <c:v>85550</c:v>
                </c:pt>
                <c:pt idx="8556">
                  <c:v>85560</c:v>
                </c:pt>
                <c:pt idx="8557">
                  <c:v>85570</c:v>
                </c:pt>
                <c:pt idx="8558">
                  <c:v>85580</c:v>
                </c:pt>
                <c:pt idx="8559">
                  <c:v>85590</c:v>
                </c:pt>
                <c:pt idx="8560">
                  <c:v>85600</c:v>
                </c:pt>
                <c:pt idx="8561">
                  <c:v>85610</c:v>
                </c:pt>
                <c:pt idx="8562">
                  <c:v>85620</c:v>
                </c:pt>
                <c:pt idx="8563">
                  <c:v>85630</c:v>
                </c:pt>
                <c:pt idx="8564">
                  <c:v>85640</c:v>
                </c:pt>
                <c:pt idx="8565">
                  <c:v>85650</c:v>
                </c:pt>
                <c:pt idx="8566">
                  <c:v>85660</c:v>
                </c:pt>
                <c:pt idx="8567">
                  <c:v>85670</c:v>
                </c:pt>
                <c:pt idx="8568">
                  <c:v>85680</c:v>
                </c:pt>
                <c:pt idx="8569">
                  <c:v>85690</c:v>
                </c:pt>
                <c:pt idx="8570">
                  <c:v>85700</c:v>
                </c:pt>
                <c:pt idx="8571">
                  <c:v>85710</c:v>
                </c:pt>
                <c:pt idx="8572">
                  <c:v>85720</c:v>
                </c:pt>
                <c:pt idx="8573">
                  <c:v>85730</c:v>
                </c:pt>
                <c:pt idx="8574">
                  <c:v>85740</c:v>
                </c:pt>
                <c:pt idx="8575">
                  <c:v>85750</c:v>
                </c:pt>
                <c:pt idx="8576">
                  <c:v>85760</c:v>
                </c:pt>
                <c:pt idx="8577">
                  <c:v>85770</c:v>
                </c:pt>
                <c:pt idx="8578">
                  <c:v>85780</c:v>
                </c:pt>
                <c:pt idx="8579">
                  <c:v>85790</c:v>
                </c:pt>
                <c:pt idx="8580">
                  <c:v>85800</c:v>
                </c:pt>
                <c:pt idx="8581">
                  <c:v>85810</c:v>
                </c:pt>
                <c:pt idx="8582">
                  <c:v>85820</c:v>
                </c:pt>
                <c:pt idx="8583">
                  <c:v>85830</c:v>
                </c:pt>
                <c:pt idx="8584">
                  <c:v>85840</c:v>
                </c:pt>
                <c:pt idx="8585">
                  <c:v>85850</c:v>
                </c:pt>
                <c:pt idx="8586">
                  <c:v>85860</c:v>
                </c:pt>
                <c:pt idx="8587">
                  <c:v>85870</c:v>
                </c:pt>
                <c:pt idx="8588">
                  <c:v>85880</c:v>
                </c:pt>
                <c:pt idx="8589">
                  <c:v>85890</c:v>
                </c:pt>
                <c:pt idx="8590">
                  <c:v>85900</c:v>
                </c:pt>
                <c:pt idx="8591">
                  <c:v>85910</c:v>
                </c:pt>
                <c:pt idx="8592">
                  <c:v>85920</c:v>
                </c:pt>
                <c:pt idx="8593">
                  <c:v>85930</c:v>
                </c:pt>
                <c:pt idx="8594">
                  <c:v>85940</c:v>
                </c:pt>
                <c:pt idx="8595">
                  <c:v>85950</c:v>
                </c:pt>
                <c:pt idx="8596">
                  <c:v>85960</c:v>
                </c:pt>
                <c:pt idx="8597">
                  <c:v>85970</c:v>
                </c:pt>
                <c:pt idx="8598">
                  <c:v>85980</c:v>
                </c:pt>
                <c:pt idx="8599">
                  <c:v>85990</c:v>
                </c:pt>
                <c:pt idx="8600">
                  <c:v>86000</c:v>
                </c:pt>
                <c:pt idx="8601">
                  <c:v>86010</c:v>
                </c:pt>
                <c:pt idx="8602">
                  <c:v>86020</c:v>
                </c:pt>
                <c:pt idx="8603">
                  <c:v>86030</c:v>
                </c:pt>
                <c:pt idx="8604">
                  <c:v>86040</c:v>
                </c:pt>
                <c:pt idx="8605">
                  <c:v>86050</c:v>
                </c:pt>
                <c:pt idx="8606">
                  <c:v>86060</c:v>
                </c:pt>
                <c:pt idx="8607">
                  <c:v>86070</c:v>
                </c:pt>
                <c:pt idx="8608">
                  <c:v>86080</c:v>
                </c:pt>
                <c:pt idx="8609">
                  <c:v>86090</c:v>
                </c:pt>
                <c:pt idx="8610">
                  <c:v>86100</c:v>
                </c:pt>
                <c:pt idx="8611">
                  <c:v>86110</c:v>
                </c:pt>
                <c:pt idx="8612">
                  <c:v>86120</c:v>
                </c:pt>
                <c:pt idx="8613">
                  <c:v>86130</c:v>
                </c:pt>
                <c:pt idx="8614">
                  <c:v>86140</c:v>
                </c:pt>
                <c:pt idx="8615">
                  <c:v>86150</c:v>
                </c:pt>
                <c:pt idx="8616">
                  <c:v>86160</c:v>
                </c:pt>
                <c:pt idx="8617">
                  <c:v>86170</c:v>
                </c:pt>
                <c:pt idx="8618">
                  <c:v>86180</c:v>
                </c:pt>
                <c:pt idx="8619">
                  <c:v>86190</c:v>
                </c:pt>
                <c:pt idx="8620">
                  <c:v>86200</c:v>
                </c:pt>
                <c:pt idx="8621">
                  <c:v>86210</c:v>
                </c:pt>
                <c:pt idx="8622">
                  <c:v>86220</c:v>
                </c:pt>
                <c:pt idx="8623">
                  <c:v>86230</c:v>
                </c:pt>
                <c:pt idx="8624">
                  <c:v>86240</c:v>
                </c:pt>
                <c:pt idx="8625">
                  <c:v>86250</c:v>
                </c:pt>
                <c:pt idx="8626">
                  <c:v>86260</c:v>
                </c:pt>
                <c:pt idx="8627">
                  <c:v>86270</c:v>
                </c:pt>
                <c:pt idx="8628">
                  <c:v>86280</c:v>
                </c:pt>
                <c:pt idx="8629">
                  <c:v>86290</c:v>
                </c:pt>
                <c:pt idx="8630">
                  <c:v>86300</c:v>
                </c:pt>
                <c:pt idx="8631">
                  <c:v>86310</c:v>
                </c:pt>
                <c:pt idx="8632">
                  <c:v>86320</c:v>
                </c:pt>
                <c:pt idx="8633">
                  <c:v>86330</c:v>
                </c:pt>
                <c:pt idx="8634">
                  <c:v>86340</c:v>
                </c:pt>
                <c:pt idx="8635">
                  <c:v>86350</c:v>
                </c:pt>
                <c:pt idx="8636">
                  <c:v>86360</c:v>
                </c:pt>
                <c:pt idx="8637">
                  <c:v>86370</c:v>
                </c:pt>
                <c:pt idx="8638">
                  <c:v>86380</c:v>
                </c:pt>
                <c:pt idx="8639">
                  <c:v>86390</c:v>
                </c:pt>
              </c:numCache>
            </c:numRef>
          </c:xVal>
          <c:yVal>
            <c:numRef>
              <c:f>Zon3!$B$2:$B$8641</c:f>
              <c:numCache>
                <c:formatCode>General</c:formatCode>
                <c:ptCount val="8640"/>
                <c:pt idx="0">
                  <c:v>0.28310000000000002</c:v>
                </c:pt>
                <c:pt idx="1">
                  <c:v>0.28029999999999999</c:v>
                </c:pt>
                <c:pt idx="2">
                  <c:v>0.27579999999999999</c:v>
                </c:pt>
                <c:pt idx="3">
                  <c:v>0.27489999999999998</c:v>
                </c:pt>
                <c:pt idx="4">
                  <c:v>0.26650000000000001</c:v>
                </c:pt>
                <c:pt idx="5">
                  <c:v>0.2621</c:v>
                </c:pt>
                <c:pt idx="6">
                  <c:v>0.26200000000000001</c:v>
                </c:pt>
                <c:pt idx="7">
                  <c:v>0.26529999999999998</c:v>
                </c:pt>
                <c:pt idx="8">
                  <c:v>0.26250000000000001</c:v>
                </c:pt>
                <c:pt idx="9">
                  <c:v>0.26650000000000001</c:v>
                </c:pt>
                <c:pt idx="10">
                  <c:v>0.26069999999999999</c:v>
                </c:pt>
                <c:pt idx="11">
                  <c:v>0.25840000000000002</c:v>
                </c:pt>
                <c:pt idx="12">
                  <c:v>0.2545</c:v>
                </c:pt>
                <c:pt idx="13">
                  <c:v>0.25169999999999998</c:v>
                </c:pt>
                <c:pt idx="14">
                  <c:v>0.25240000000000001</c:v>
                </c:pt>
                <c:pt idx="15">
                  <c:v>0.25530000000000003</c:v>
                </c:pt>
                <c:pt idx="16">
                  <c:v>0.25719999999999998</c:v>
                </c:pt>
                <c:pt idx="17">
                  <c:v>0.25700000000000001</c:v>
                </c:pt>
                <c:pt idx="18">
                  <c:v>0.24859999999999999</c:v>
                </c:pt>
                <c:pt idx="19">
                  <c:v>0.24490000000000001</c:v>
                </c:pt>
                <c:pt idx="20">
                  <c:v>0.2412</c:v>
                </c:pt>
                <c:pt idx="21">
                  <c:v>0.2407</c:v>
                </c:pt>
                <c:pt idx="22">
                  <c:v>0.2394</c:v>
                </c:pt>
                <c:pt idx="23">
                  <c:v>0.23780000000000001</c:v>
                </c:pt>
                <c:pt idx="24">
                  <c:v>0.2361</c:v>
                </c:pt>
                <c:pt idx="25">
                  <c:v>0.2359</c:v>
                </c:pt>
                <c:pt idx="26">
                  <c:v>0.23649999999999999</c:v>
                </c:pt>
                <c:pt idx="27">
                  <c:v>0.2374</c:v>
                </c:pt>
                <c:pt idx="28">
                  <c:v>0.23400000000000001</c:v>
                </c:pt>
                <c:pt idx="29">
                  <c:v>0.2303</c:v>
                </c:pt>
                <c:pt idx="30">
                  <c:v>0.22939999999999999</c:v>
                </c:pt>
                <c:pt idx="31">
                  <c:v>0.22639999999999999</c:v>
                </c:pt>
                <c:pt idx="32">
                  <c:v>0.2243</c:v>
                </c:pt>
                <c:pt idx="33">
                  <c:v>0.22309999999999999</c:v>
                </c:pt>
                <c:pt idx="34">
                  <c:v>0.22120000000000001</c:v>
                </c:pt>
                <c:pt idx="35">
                  <c:v>0.22</c:v>
                </c:pt>
                <c:pt idx="36">
                  <c:v>0.22</c:v>
                </c:pt>
                <c:pt idx="37">
                  <c:v>0.2195</c:v>
                </c:pt>
                <c:pt idx="38">
                  <c:v>0.21740000000000001</c:v>
                </c:pt>
                <c:pt idx="39">
                  <c:v>0.21479999999999999</c:v>
                </c:pt>
                <c:pt idx="40">
                  <c:v>0.21440000000000001</c:v>
                </c:pt>
                <c:pt idx="41">
                  <c:v>0.214</c:v>
                </c:pt>
                <c:pt idx="42">
                  <c:v>0.21410000000000001</c:v>
                </c:pt>
                <c:pt idx="43">
                  <c:v>0.21340000000000001</c:v>
                </c:pt>
                <c:pt idx="44">
                  <c:v>0.21279999999999999</c:v>
                </c:pt>
                <c:pt idx="45">
                  <c:v>0.21249999999999999</c:v>
                </c:pt>
                <c:pt idx="46">
                  <c:v>0.2114</c:v>
                </c:pt>
                <c:pt idx="47">
                  <c:v>0.2097</c:v>
                </c:pt>
                <c:pt idx="48">
                  <c:v>0.20810000000000001</c:v>
                </c:pt>
                <c:pt idx="49">
                  <c:v>0.2072</c:v>
                </c:pt>
                <c:pt idx="50">
                  <c:v>0.20619999999999999</c:v>
                </c:pt>
                <c:pt idx="51">
                  <c:v>0.20469999999999999</c:v>
                </c:pt>
                <c:pt idx="52">
                  <c:v>0.19989999999999999</c:v>
                </c:pt>
                <c:pt idx="53">
                  <c:v>0.1978</c:v>
                </c:pt>
                <c:pt idx="54">
                  <c:v>0.19689999999999999</c:v>
                </c:pt>
                <c:pt idx="55">
                  <c:v>0.19420000000000001</c:v>
                </c:pt>
                <c:pt idx="56">
                  <c:v>0.19270000000000001</c:v>
                </c:pt>
                <c:pt idx="57">
                  <c:v>0.19170000000000001</c:v>
                </c:pt>
                <c:pt idx="58">
                  <c:v>0.19059999999999999</c:v>
                </c:pt>
                <c:pt idx="59">
                  <c:v>0.1888</c:v>
                </c:pt>
                <c:pt idx="60">
                  <c:v>0.18759999999999999</c:v>
                </c:pt>
                <c:pt idx="61">
                  <c:v>0.1855</c:v>
                </c:pt>
                <c:pt idx="62">
                  <c:v>0.18540000000000001</c:v>
                </c:pt>
                <c:pt idx="63">
                  <c:v>0.18509999999999999</c:v>
                </c:pt>
                <c:pt idx="64">
                  <c:v>0.1847</c:v>
                </c:pt>
                <c:pt idx="65">
                  <c:v>0.18279999999999999</c:v>
                </c:pt>
                <c:pt idx="66">
                  <c:v>0.1804</c:v>
                </c:pt>
                <c:pt idx="67">
                  <c:v>0.1792</c:v>
                </c:pt>
                <c:pt idx="68">
                  <c:v>0.17799999999999999</c:v>
                </c:pt>
                <c:pt idx="69">
                  <c:v>0.17660000000000001</c:v>
                </c:pt>
                <c:pt idx="70">
                  <c:v>0.17580000000000001</c:v>
                </c:pt>
                <c:pt idx="71">
                  <c:v>0.17499999999999999</c:v>
                </c:pt>
                <c:pt idx="72">
                  <c:v>0.17480000000000001</c:v>
                </c:pt>
                <c:pt idx="73">
                  <c:v>0.17469999999999999</c:v>
                </c:pt>
                <c:pt idx="74">
                  <c:v>0.17649999999999999</c:v>
                </c:pt>
                <c:pt idx="75">
                  <c:v>0.1799</c:v>
                </c:pt>
                <c:pt idx="76">
                  <c:v>0.17519999999999999</c:v>
                </c:pt>
                <c:pt idx="77">
                  <c:v>0.1734</c:v>
                </c:pt>
                <c:pt idx="78">
                  <c:v>0.1749</c:v>
                </c:pt>
                <c:pt idx="79">
                  <c:v>0.16880000000000001</c:v>
                </c:pt>
                <c:pt idx="80">
                  <c:v>0.1676</c:v>
                </c:pt>
                <c:pt idx="81">
                  <c:v>0.16550000000000001</c:v>
                </c:pt>
                <c:pt idx="82">
                  <c:v>0.16520000000000001</c:v>
                </c:pt>
                <c:pt idx="83">
                  <c:v>0.1646</c:v>
                </c:pt>
                <c:pt idx="84">
                  <c:v>0.1641</c:v>
                </c:pt>
                <c:pt idx="85">
                  <c:v>0.1636</c:v>
                </c:pt>
                <c:pt idx="86">
                  <c:v>0.16200000000000001</c:v>
                </c:pt>
                <c:pt idx="87">
                  <c:v>0.1603</c:v>
                </c:pt>
                <c:pt idx="88">
                  <c:v>0.15909999999999999</c:v>
                </c:pt>
                <c:pt idx="89">
                  <c:v>0.15770000000000001</c:v>
                </c:pt>
                <c:pt idx="90">
                  <c:v>0.157</c:v>
                </c:pt>
                <c:pt idx="91">
                  <c:v>0.15720000000000001</c:v>
                </c:pt>
                <c:pt idx="92">
                  <c:v>0.15629999999999999</c:v>
                </c:pt>
                <c:pt idx="93">
                  <c:v>0.15440000000000001</c:v>
                </c:pt>
                <c:pt idx="94">
                  <c:v>0.14929999999999999</c:v>
                </c:pt>
                <c:pt idx="95">
                  <c:v>0.14960000000000001</c:v>
                </c:pt>
                <c:pt idx="96">
                  <c:v>0.1492</c:v>
                </c:pt>
                <c:pt idx="97">
                  <c:v>0.14810000000000001</c:v>
                </c:pt>
                <c:pt idx="98">
                  <c:v>0.14749999999999999</c:v>
                </c:pt>
                <c:pt idx="99">
                  <c:v>0.14649999999999999</c:v>
                </c:pt>
                <c:pt idx="100">
                  <c:v>0.14630000000000001</c:v>
                </c:pt>
                <c:pt idx="101">
                  <c:v>0.1447</c:v>
                </c:pt>
                <c:pt idx="102">
                  <c:v>0.14130000000000001</c:v>
                </c:pt>
                <c:pt idx="103">
                  <c:v>0.14269999999999999</c:v>
                </c:pt>
                <c:pt idx="104">
                  <c:v>0.1406</c:v>
                </c:pt>
                <c:pt idx="105">
                  <c:v>0.14030000000000001</c:v>
                </c:pt>
                <c:pt idx="106">
                  <c:v>0.13830000000000001</c:v>
                </c:pt>
                <c:pt idx="107">
                  <c:v>0.13589999999999999</c:v>
                </c:pt>
                <c:pt idx="108">
                  <c:v>0.1351</c:v>
                </c:pt>
                <c:pt idx="109">
                  <c:v>0.13389999999999999</c:v>
                </c:pt>
                <c:pt idx="110">
                  <c:v>0.13300000000000001</c:v>
                </c:pt>
                <c:pt idx="111">
                  <c:v>0.1318</c:v>
                </c:pt>
                <c:pt idx="112">
                  <c:v>0.13250000000000001</c:v>
                </c:pt>
                <c:pt idx="113">
                  <c:v>0.13439999999999999</c:v>
                </c:pt>
                <c:pt idx="114">
                  <c:v>0.13270000000000001</c:v>
                </c:pt>
                <c:pt idx="115">
                  <c:v>0.13100000000000001</c:v>
                </c:pt>
                <c:pt idx="116">
                  <c:v>0.1313</c:v>
                </c:pt>
                <c:pt idx="117">
                  <c:v>0.12770000000000001</c:v>
                </c:pt>
                <c:pt idx="118">
                  <c:v>0.1235</c:v>
                </c:pt>
                <c:pt idx="119">
                  <c:v>0.1173</c:v>
                </c:pt>
                <c:pt idx="120">
                  <c:v>0.11310000000000001</c:v>
                </c:pt>
                <c:pt idx="121">
                  <c:v>0.1091</c:v>
                </c:pt>
                <c:pt idx="122">
                  <c:v>0.1082</c:v>
                </c:pt>
                <c:pt idx="123">
                  <c:v>0.1067</c:v>
                </c:pt>
                <c:pt idx="124">
                  <c:v>0.106</c:v>
                </c:pt>
                <c:pt idx="125">
                  <c:v>0.1062</c:v>
                </c:pt>
                <c:pt idx="126">
                  <c:v>0.10780000000000001</c:v>
                </c:pt>
                <c:pt idx="127">
                  <c:v>0.10920000000000001</c:v>
                </c:pt>
                <c:pt idx="128">
                  <c:v>0.1106</c:v>
                </c:pt>
                <c:pt idx="129">
                  <c:v>0.1095</c:v>
                </c:pt>
                <c:pt idx="130">
                  <c:v>0.1089</c:v>
                </c:pt>
                <c:pt idx="131">
                  <c:v>0.1081</c:v>
                </c:pt>
                <c:pt idx="132">
                  <c:v>0.1084</c:v>
                </c:pt>
                <c:pt idx="133">
                  <c:v>0.1079</c:v>
                </c:pt>
                <c:pt idx="134">
                  <c:v>0.10979999999999999</c:v>
                </c:pt>
                <c:pt idx="135">
                  <c:v>0.1076</c:v>
                </c:pt>
                <c:pt idx="136">
                  <c:v>0.1066</c:v>
                </c:pt>
                <c:pt idx="137">
                  <c:v>0.10680000000000001</c:v>
                </c:pt>
                <c:pt idx="138">
                  <c:v>0.1065</c:v>
                </c:pt>
                <c:pt idx="139">
                  <c:v>0.10630000000000001</c:v>
                </c:pt>
                <c:pt idx="140">
                  <c:v>0.10829999999999999</c:v>
                </c:pt>
                <c:pt idx="141">
                  <c:v>0.10920000000000001</c:v>
                </c:pt>
                <c:pt idx="142">
                  <c:v>0.1087</c:v>
                </c:pt>
                <c:pt idx="143">
                  <c:v>0.1082</c:v>
                </c:pt>
                <c:pt idx="144">
                  <c:v>0.1076</c:v>
                </c:pt>
                <c:pt idx="145">
                  <c:v>0.10639999999999999</c:v>
                </c:pt>
                <c:pt idx="146">
                  <c:v>0.1038</c:v>
                </c:pt>
                <c:pt idx="147">
                  <c:v>0.1031</c:v>
                </c:pt>
                <c:pt idx="148">
                  <c:v>0.10299999999999999</c:v>
                </c:pt>
                <c:pt idx="149">
                  <c:v>0.1002</c:v>
                </c:pt>
                <c:pt idx="150">
                  <c:v>9.7199999999999995E-2</c:v>
                </c:pt>
                <c:pt idx="151">
                  <c:v>9.6799999999999997E-2</c:v>
                </c:pt>
                <c:pt idx="152">
                  <c:v>9.69E-2</c:v>
                </c:pt>
                <c:pt idx="153">
                  <c:v>9.6000000000000002E-2</c:v>
                </c:pt>
                <c:pt idx="154">
                  <c:v>9.5600000000000004E-2</c:v>
                </c:pt>
                <c:pt idx="155">
                  <c:v>9.4299999999999995E-2</c:v>
                </c:pt>
                <c:pt idx="156">
                  <c:v>9.4500000000000001E-2</c:v>
                </c:pt>
                <c:pt idx="157">
                  <c:v>9.3899999999999997E-2</c:v>
                </c:pt>
                <c:pt idx="158">
                  <c:v>9.1200000000000003E-2</c:v>
                </c:pt>
                <c:pt idx="159">
                  <c:v>8.5999999999999993E-2</c:v>
                </c:pt>
                <c:pt idx="160">
                  <c:v>8.48E-2</c:v>
                </c:pt>
                <c:pt idx="161">
                  <c:v>8.3099999999999993E-2</c:v>
                </c:pt>
                <c:pt idx="162">
                  <c:v>8.48E-2</c:v>
                </c:pt>
                <c:pt idx="163">
                  <c:v>8.5500000000000007E-2</c:v>
                </c:pt>
                <c:pt idx="164">
                  <c:v>8.5300000000000001E-2</c:v>
                </c:pt>
                <c:pt idx="165">
                  <c:v>8.1600000000000006E-2</c:v>
                </c:pt>
                <c:pt idx="166">
                  <c:v>7.9600000000000004E-2</c:v>
                </c:pt>
                <c:pt idx="167">
                  <c:v>7.7700000000000005E-2</c:v>
                </c:pt>
                <c:pt idx="168">
                  <c:v>7.5899999999999995E-2</c:v>
                </c:pt>
                <c:pt idx="169">
                  <c:v>7.4099999999999999E-2</c:v>
                </c:pt>
                <c:pt idx="170">
                  <c:v>7.6700000000000004E-2</c:v>
                </c:pt>
                <c:pt idx="171">
                  <c:v>8.09E-2</c:v>
                </c:pt>
                <c:pt idx="172">
                  <c:v>8.3900000000000002E-2</c:v>
                </c:pt>
                <c:pt idx="173">
                  <c:v>8.3900000000000002E-2</c:v>
                </c:pt>
                <c:pt idx="174">
                  <c:v>8.9499999999999996E-2</c:v>
                </c:pt>
                <c:pt idx="175">
                  <c:v>9.3299999999999994E-2</c:v>
                </c:pt>
                <c:pt idx="176">
                  <c:v>9.5899999999999999E-2</c:v>
                </c:pt>
                <c:pt idx="177">
                  <c:v>9.74E-2</c:v>
                </c:pt>
                <c:pt idx="178">
                  <c:v>9.9099999999999994E-2</c:v>
                </c:pt>
                <c:pt idx="179">
                  <c:v>9.8699999999999996E-2</c:v>
                </c:pt>
                <c:pt idx="180">
                  <c:v>9.8599999999999993E-2</c:v>
                </c:pt>
                <c:pt idx="181">
                  <c:v>9.6199999999999994E-2</c:v>
                </c:pt>
                <c:pt idx="182">
                  <c:v>9.4299999999999995E-2</c:v>
                </c:pt>
                <c:pt idx="183">
                  <c:v>9.2200000000000004E-2</c:v>
                </c:pt>
                <c:pt idx="184">
                  <c:v>9.01E-2</c:v>
                </c:pt>
                <c:pt idx="185">
                  <c:v>8.7400000000000005E-2</c:v>
                </c:pt>
                <c:pt idx="186">
                  <c:v>8.5000000000000006E-2</c:v>
                </c:pt>
                <c:pt idx="187">
                  <c:v>8.4900000000000003E-2</c:v>
                </c:pt>
                <c:pt idx="188">
                  <c:v>8.5099999999999995E-2</c:v>
                </c:pt>
                <c:pt idx="189">
                  <c:v>8.4099999999999994E-2</c:v>
                </c:pt>
                <c:pt idx="190">
                  <c:v>8.4599999999999995E-2</c:v>
                </c:pt>
                <c:pt idx="191">
                  <c:v>8.5300000000000001E-2</c:v>
                </c:pt>
                <c:pt idx="192">
                  <c:v>8.4099999999999994E-2</c:v>
                </c:pt>
                <c:pt idx="193">
                  <c:v>8.5599999999999996E-2</c:v>
                </c:pt>
                <c:pt idx="194">
                  <c:v>8.6699999999999999E-2</c:v>
                </c:pt>
                <c:pt idx="195">
                  <c:v>8.7499999999999994E-2</c:v>
                </c:pt>
                <c:pt idx="196">
                  <c:v>8.7999999999999995E-2</c:v>
                </c:pt>
                <c:pt idx="197">
                  <c:v>8.6300000000000002E-2</c:v>
                </c:pt>
                <c:pt idx="198">
                  <c:v>8.7099999999999997E-2</c:v>
                </c:pt>
                <c:pt idx="199">
                  <c:v>8.5699999999999998E-2</c:v>
                </c:pt>
                <c:pt idx="200">
                  <c:v>8.3299999999999999E-2</c:v>
                </c:pt>
                <c:pt idx="201">
                  <c:v>7.8200000000000006E-2</c:v>
                </c:pt>
                <c:pt idx="202">
                  <c:v>7.4200000000000002E-2</c:v>
                </c:pt>
                <c:pt idx="203">
                  <c:v>7.2099999999999997E-2</c:v>
                </c:pt>
                <c:pt idx="204">
                  <c:v>7.0800000000000002E-2</c:v>
                </c:pt>
                <c:pt idx="205">
                  <c:v>6.9900000000000004E-2</c:v>
                </c:pt>
                <c:pt idx="206">
                  <c:v>6.88E-2</c:v>
                </c:pt>
                <c:pt idx="207">
                  <c:v>7.1599999999999997E-2</c:v>
                </c:pt>
                <c:pt idx="208">
                  <c:v>7.3300000000000004E-2</c:v>
                </c:pt>
                <c:pt idx="209">
                  <c:v>7.46E-2</c:v>
                </c:pt>
                <c:pt idx="210">
                  <c:v>7.4499999999999997E-2</c:v>
                </c:pt>
                <c:pt idx="211">
                  <c:v>7.4200000000000002E-2</c:v>
                </c:pt>
                <c:pt idx="212">
                  <c:v>7.3300000000000004E-2</c:v>
                </c:pt>
                <c:pt idx="213">
                  <c:v>7.3200000000000001E-2</c:v>
                </c:pt>
                <c:pt idx="214">
                  <c:v>7.4899999999999994E-2</c:v>
                </c:pt>
                <c:pt idx="215">
                  <c:v>7.6100000000000001E-2</c:v>
                </c:pt>
                <c:pt idx="216">
                  <c:v>7.4800000000000005E-2</c:v>
                </c:pt>
                <c:pt idx="217">
                  <c:v>7.4099999999999999E-2</c:v>
                </c:pt>
                <c:pt idx="218">
                  <c:v>7.6100000000000001E-2</c:v>
                </c:pt>
                <c:pt idx="219">
                  <c:v>7.4300000000000005E-2</c:v>
                </c:pt>
                <c:pt idx="220">
                  <c:v>7.3200000000000001E-2</c:v>
                </c:pt>
                <c:pt idx="221">
                  <c:v>7.3499999999999996E-2</c:v>
                </c:pt>
                <c:pt idx="222">
                  <c:v>7.0999999999999994E-2</c:v>
                </c:pt>
                <c:pt idx="223">
                  <c:v>7.1400000000000005E-2</c:v>
                </c:pt>
                <c:pt idx="224">
                  <c:v>7.3800000000000004E-2</c:v>
                </c:pt>
                <c:pt idx="225">
                  <c:v>7.0800000000000002E-2</c:v>
                </c:pt>
                <c:pt idx="226">
                  <c:v>6.9800000000000001E-2</c:v>
                </c:pt>
                <c:pt idx="227">
                  <c:v>6.9000000000000006E-2</c:v>
                </c:pt>
                <c:pt idx="228">
                  <c:v>6.9099999999999995E-2</c:v>
                </c:pt>
                <c:pt idx="229">
                  <c:v>6.9400000000000003E-2</c:v>
                </c:pt>
                <c:pt idx="230">
                  <c:v>7.2400000000000006E-2</c:v>
                </c:pt>
                <c:pt idx="231">
                  <c:v>7.22E-2</c:v>
                </c:pt>
                <c:pt idx="232">
                  <c:v>7.6399999999999996E-2</c:v>
                </c:pt>
                <c:pt idx="233">
                  <c:v>7.7399999999999997E-2</c:v>
                </c:pt>
                <c:pt idx="234">
                  <c:v>7.4800000000000005E-2</c:v>
                </c:pt>
                <c:pt idx="235">
                  <c:v>7.5399999999999995E-2</c:v>
                </c:pt>
                <c:pt idx="236">
                  <c:v>7.4499999999999997E-2</c:v>
                </c:pt>
                <c:pt idx="237">
                  <c:v>7.0599999999999996E-2</c:v>
                </c:pt>
                <c:pt idx="238">
                  <c:v>6.7599999999999993E-2</c:v>
                </c:pt>
                <c:pt idx="239">
                  <c:v>6.6699999999999995E-2</c:v>
                </c:pt>
                <c:pt idx="240">
                  <c:v>6.7299999999999999E-2</c:v>
                </c:pt>
                <c:pt idx="241">
                  <c:v>6.7000000000000004E-2</c:v>
                </c:pt>
                <c:pt idx="242">
                  <c:v>6.59E-2</c:v>
                </c:pt>
                <c:pt idx="243">
                  <c:v>6.5100000000000005E-2</c:v>
                </c:pt>
                <c:pt idx="244">
                  <c:v>6.4699999999999994E-2</c:v>
                </c:pt>
                <c:pt idx="245">
                  <c:v>6.5000000000000002E-2</c:v>
                </c:pt>
                <c:pt idx="246">
                  <c:v>6.4600000000000005E-2</c:v>
                </c:pt>
                <c:pt idx="247">
                  <c:v>6.3899999999999998E-2</c:v>
                </c:pt>
                <c:pt idx="248">
                  <c:v>6.4500000000000002E-2</c:v>
                </c:pt>
                <c:pt idx="249">
                  <c:v>6.3700000000000007E-2</c:v>
                </c:pt>
                <c:pt idx="250">
                  <c:v>6.2399999999999997E-2</c:v>
                </c:pt>
                <c:pt idx="251">
                  <c:v>6.0900000000000003E-2</c:v>
                </c:pt>
                <c:pt idx="252">
                  <c:v>0.06</c:v>
                </c:pt>
                <c:pt idx="253">
                  <c:v>5.96E-2</c:v>
                </c:pt>
                <c:pt idx="254">
                  <c:v>5.9900000000000002E-2</c:v>
                </c:pt>
                <c:pt idx="255">
                  <c:v>6.0600000000000001E-2</c:v>
                </c:pt>
                <c:pt idx="256">
                  <c:v>6.0400000000000002E-2</c:v>
                </c:pt>
                <c:pt idx="257">
                  <c:v>6.08E-2</c:v>
                </c:pt>
                <c:pt idx="258">
                  <c:v>6.2300000000000001E-2</c:v>
                </c:pt>
                <c:pt idx="259">
                  <c:v>6.1699999999999998E-2</c:v>
                </c:pt>
                <c:pt idx="260">
                  <c:v>6.0699999999999997E-2</c:v>
                </c:pt>
                <c:pt idx="261">
                  <c:v>5.74E-2</c:v>
                </c:pt>
                <c:pt idx="262">
                  <c:v>5.6399999999999999E-2</c:v>
                </c:pt>
                <c:pt idx="263">
                  <c:v>5.5800000000000002E-2</c:v>
                </c:pt>
                <c:pt idx="264">
                  <c:v>5.5500000000000001E-2</c:v>
                </c:pt>
                <c:pt idx="265">
                  <c:v>5.5899999999999998E-2</c:v>
                </c:pt>
                <c:pt idx="266">
                  <c:v>5.5E-2</c:v>
                </c:pt>
                <c:pt idx="267">
                  <c:v>5.2699999999999997E-2</c:v>
                </c:pt>
                <c:pt idx="268">
                  <c:v>5.1400000000000001E-2</c:v>
                </c:pt>
                <c:pt idx="269">
                  <c:v>5.1700000000000003E-2</c:v>
                </c:pt>
                <c:pt idx="270">
                  <c:v>5.21E-2</c:v>
                </c:pt>
                <c:pt idx="271">
                  <c:v>5.3400000000000003E-2</c:v>
                </c:pt>
                <c:pt idx="272">
                  <c:v>5.3900000000000003E-2</c:v>
                </c:pt>
                <c:pt idx="273">
                  <c:v>5.4199999999999998E-2</c:v>
                </c:pt>
                <c:pt idx="274">
                  <c:v>5.3800000000000001E-2</c:v>
                </c:pt>
                <c:pt idx="275">
                  <c:v>5.2600000000000001E-2</c:v>
                </c:pt>
                <c:pt idx="276">
                  <c:v>5.2499999999999998E-2</c:v>
                </c:pt>
                <c:pt idx="277">
                  <c:v>5.2400000000000002E-2</c:v>
                </c:pt>
                <c:pt idx="278">
                  <c:v>5.1299999999999998E-2</c:v>
                </c:pt>
                <c:pt idx="279">
                  <c:v>5.0999999999999997E-2</c:v>
                </c:pt>
                <c:pt idx="280">
                  <c:v>5.2699999999999997E-2</c:v>
                </c:pt>
                <c:pt idx="281">
                  <c:v>5.2900000000000003E-2</c:v>
                </c:pt>
                <c:pt idx="282">
                  <c:v>5.1999999999999998E-2</c:v>
                </c:pt>
                <c:pt idx="283">
                  <c:v>5.1200000000000002E-2</c:v>
                </c:pt>
                <c:pt idx="284">
                  <c:v>5.1999999999999998E-2</c:v>
                </c:pt>
                <c:pt idx="285">
                  <c:v>5.2499999999999998E-2</c:v>
                </c:pt>
                <c:pt idx="286">
                  <c:v>5.2499999999999998E-2</c:v>
                </c:pt>
                <c:pt idx="287">
                  <c:v>5.28E-2</c:v>
                </c:pt>
                <c:pt idx="288">
                  <c:v>5.2600000000000001E-2</c:v>
                </c:pt>
                <c:pt idx="289">
                  <c:v>5.1700000000000003E-2</c:v>
                </c:pt>
                <c:pt idx="290">
                  <c:v>5.2900000000000003E-2</c:v>
                </c:pt>
                <c:pt idx="291">
                  <c:v>5.3499999999999999E-2</c:v>
                </c:pt>
                <c:pt idx="292">
                  <c:v>5.28E-2</c:v>
                </c:pt>
                <c:pt idx="293">
                  <c:v>5.3900000000000003E-2</c:v>
                </c:pt>
                <c:pt idx="294">
                  <c:v>5.3800000000000001E-2</c:v>
                </c:pt>
                <c:pt idx="295">
                  <c:v>5.21E-2</c:v>
                </c:pt>
                <c:pt idx="296">
                  <c:v>5.1499999999999997E-2</c:v>
                </c:pt>
                <c:pt idx="297">
                  <c:v>5.21E-2</c:v>
                </c:pt>
                <c:pt idx="298">
                  <c:v>5.3199999999999997E-2</c:v>
                </c:pt>
                <c:pt idx="299">
                  <c:v>5.1900000000000002E-2</c:v>
                </c:pt>
                <c:pt idx="300">
                  <c:v>5.2699999999999997E-2</c:v>
                </c:pt>
                <c:pt idx="301">
                  <c:v>5.16E-2</c:v>
                </c:pt>
                <c:pt idx="302">
                  <c:v>5.11E-2</c:v>
                </c:pt>
                <c:pt idx="303">
                  <c:v>5.0200000000000002E-2</c:v>
                </c:pt>
                <c:pt idx="304">
                  <c:v>5.0500000000000003E-2</c:v>
                </c:pt>
                <c:pt idx="305">
                  <c:v>5.1200000000000002E-2</c:v>
                </c:pt>
                <c:pt idx="306">
                  <c:v>5.1999999999999998E-2</c:v>
                </c:pt>
                <c:pt idx="307">
                  <c:v>5.1999999999999998E-2</c:v>
                </c:pt>
                <c:pt idx="308">
                  <c:v>5.2299999999999999E-2</c:v>
                </c:pt>
                <c:pt idx="309">
                  <c:v>5.1499999999999997E-2</c:v>
                </c:pt>
                <c:pt idx="310">
                  <c:v>5.2699999999999997E-2</c:v>
                </c:pt>
                <c:pt idx="311">
                  <c:v>5.33E-2</c:v>
                </c:pt>
                <c:pt idx="312">
                  <c:v>5.2999999999999999E-2</c:v>
                </c:pt>
                <c:pt idx="313">
                  <c:v>5.1700000000000003E-2</c:v>
                </c:pt>
                <c:pt idx="314">
                  <c:v>5.0999999999999997E-2</c:v>
                </c:pt>
                <c:pt idx="315">
                  <c:v>5.0700000000000002E-2</c:v>
                </c:pt>
                <c:pt idx="316">
                  <c:v>4.9299999999999997E-2</c:v>
                </c:pt>
                <c:pt idx="317">
                  <c:v>4.9099999999999998E-2</c:v>
                </c:pt>
                <c:pt idx="318">
                  <c:v>4.99E-2</c:v>
                </c:pt>
                <c:pt idx="319">
                  <c:v>4.9799999999999997E-2</c:v>
                </c:pt>
                <c:pt idx="320">
                  <c:v>5.0599999999999999E-2</c:v>
                </c:pt>
                <c:pt idx="321">
                  <c:v>5.0299999999999997E-2</c:v>
                </c:pt>
                <c:pt idx="322">
                  <c:v>5.0599999999999999E-2</c:v>
                </c:pt>
                <c:pt idx="323">
                  <c:v>5.11E-2</c:v>
                </c:pt>
                <c:pt idx="324">
                  <c:v>5.16E-2</c:v>
                </c:pt>
                <c:pt idx="325">
                  <c:v>5.1400000000000001E-2</c:v>
                </c:pt>
                <c:pt idx="326">
                  <c:v>5.1400000000000001E-2</c:v>
                </c:pt>
                <c:pt idx="327">
                  <c:v>5.04E-2</c:v>
                </c:pt>
                <c:pt idx="328">
                  <c:v>5.1900000000000002E-2</c:v>
                </c:pt>
                <c:pt idx="329">
                  <c:v>5.1799999999999999E-2</c:v>
                </c:pt>
                <c:pt idx="330">
                  <c:v>5.1700000000000003E-2</c:v>
                </c:pt>
                <c:pt idx="331">
                  <c:v>5.1700000000000003E-2</c:v>
                </c:pt>
                <c:pt idx="332">
                  <c:v>5.1200000000000002E-2</c:v>
                </c:pt>
                <c:pt idx="333">
                  <c:v>5.1700000000000003E-2</c:v>
                </c:pt>
                <c:pt idx="334">
                  <c:v>5.2699999999999997E-2</c:v>
                </c:pt>
                <c:pt idx="335">
                  <c:v>5.21E-2</c:v>
                </c:pt>
                <c:pt idx="336">
                  <c:v>5.3499999999999999E-2</c:v>
                </c:pt>
                <c:pt idx="337">
                  <c:v>5.5500000000000001E-2</c:v>
                </c:pt>
                <c:pt idx="338">
                  <c:v>5.62E-2</c:v>
                </c:pt>
                <c:pt idx="339">
                  <c:v>5.5800000000000002E-2</c:v>
                </c:pt>
                <c:pt idx="340">
                  <c:v>5.6399999999999999E-2</c:v>
                </c:pt>
                <c:pt idx="341">
                  <c:v>5.5199999999999999E-2</c:v>
                </c:pt>
                <c:pt idx="342">
                  <c:v>5.5599999999999997E-2</c:v>
                </c:pt>
                <c:pt idx="343">
                  <c:v>5.6099999999999997E-2</c:v>
                </c:pt>
                <c:pt idx="344">
                  <c:v>5.5399999999999998E-2</c:v>
                </c:pt>
                <c:pt idx="345">
                  <c:v>5.4899999999999997E-2</c:v>
                </c:pt>
                <c:pt idx="346">
                  <c:v>5.3999999999999999E-2</c:v>
                </c:pt>
                <c:pt idx="347">
                  <c:v>5.4300000000000001E-2</c:v>
                </c:pt>
                <c:pt idx="348">
                  <c:v>5.4100000000000002E-2</c:v>
                </c:pt>
                <c:pt idx="349">
                  <c:v>5.45E-2</c:v>
                </c:pt>
                <c:pt idx="350">
                  <c:v>5.5399999999999998E-2</c:v>
                </c:pt>
                <c:pt idx="351">
                  <c:v>5.3999999999999999E-2</c:v>
                </c:pt>
                <c:pt idx="352">
                  <c:v>5.3199999999999997E-2</c:v>
                </c:pt>
                <c:pt idx="353">
                  <c:v>5.3199999999999997E-2</c:v>
                </c:pt>
                <c:pt idx="354">
                  <c:v>5.2299999999999999E-2</c:v>
                </c:pt>
                <c:pt idx="355">
                  <c:v>5.3600000000000002E-2</c:v>
                </c:pt>
                <c:pt idx="356">
                  <c:v>5.21E-2</c:v>
                </c:pt>
                <c:pt idx="357">
                  <c:v>5.2699999999999997E-2</c:v>
                </c:pt>
                <c:pt idx="358">
                  <c:v>5.4399999999999997E-2</c:v>
                </c:pt>
                <c:pt idx="359">
                  <c:v>5.2900000000000003E-2</c:v>
                </c:pt>
                <c:pt idx="360">
                  <c:v>5.2999999999999999E-2</c:v>
                </c:pt>
                <c:pt idx="361">
                  <c:v>5.28E-2</c:v>
                </c:pt>
                <c:pt idx="362">
                  <c:v>5.2499999999999998E-2</c:v>
                </c:pt>
                <c:pt idx="363">
                  <c:v>5.1700000000000003E-2</c:v>
                </c:pt>
                <c:pt idx="364">
                  <c:v>5.0999999999999997E-2</c:v>
                </c:pt>
                <c:pt idx="365">
                  <c:v>5.1499999999999997E-2</c:v>
                </c:pt>
                <c:pt idx="366">
                  <c:v>5.2200000000000003E-2</c:v>
                </c:pt>
                <c:pt idx="367">
                  <c:v>5.1400000000000001E-2</c:v>
                </c:pt>
                <c:pt idx="368">
                  <c:v>5.1400000000000001E-2</c:v>
                </c:pt>
                <c:pt idx="369">
                  <c:v>5.1200000000000002E-2</c:v>
                </c:pt>
                <c:pt idx="370">
                  <c:v>5.16E-2</c:v>
                </c:pt>
                <c:pt idx="371">
                  <c:v>5.1900000000000002E-2</c:v>
                </c:pt>
                <c:pt idx="372">
                  <c:v>5.2499999999999998E-2</c:v>
                </c:pt>
                <c:pt idx="373">
                  <c:v>5.1700000000000003E-2</c:v>
                </c:pt>
                <c:pt idx="374">
                  <c:v>5.2400000000000002E-2</c:v>
                </c:pt>
                <c:pt idx="375">
                  <c:v>5.2200000000000003E-2</c:v>
                </c:pt>
                <c:pt idx="376">
                  <c:v>5.2900000000000003E-2</c:v>
                </c:pt>
                <c:pt idx="377">
                  <c:v>5.2499999999999998E-2</c:v>
                </c:pt>
                <c:pt idx="378">
                  <c:v>5.1900000000000002E-2</c:v>
                </c:pt>
                <c:pt idx="379">
                  <c:v>5.2200000000000003E-2</c:v>
                </c:pt>
                <c:pt idx="380">
                  <c:v>5.3600000000000002E-2</c:v>
                </c:pt>
                <c:pt idx="381">
                  <c:v>5.4300000000000001E-2</c:v>
                </c:pt>
                <c:pt idx="382">
                  <c:v>5.4199999999999998E-2</c:v>
                </c:pt>
                <c:pt idx="383">
                  <c:v>5.3199999999999997E-2</c:v>
                </c:pt>
                <c:pt idx="384">
                  <c:v>5.21E-2</c:v>
                </c:pt>
                <c:pt idx="385">
                  <c:v>5.16E-2</c:v>
                </c:pt>
                <c:pt idx="386">
                  <c:v>5.2400000000000002E-2</c:v>
                </c:pt>
                <c:pt idx="387">
                  <c:v>5.2499999999999998E-2</c:v>
                </c:pt>
                <c:pt idx="388">
                  <c:v>5.1900000000000002E-2</c:v>
                </c:pt>
                <c:pt idx="389">
                  <c:v>5.0299999999999997E-2</c:v>
                </c:pt>
                <c:pt idx="390">
                  <c:v>5.0200000000000002E-2</c:v>
                </c:pt>
                <c:pt idx="391">
                  <c:v>0.05</c:v>
                </c:pt>
                <c:pt idx="392">
                  <c:v>5.1900000000000002E-2</c:v>
                </c:pt>
                <c:pt idx="393">
                  <c:v>5.0999999999999997E-2</c:v>
                </c:pt>
                <c:pt idx="394">
                  <c:v>0.05</c:v>
                </c:pt>
                <c:pt idx="395">
                  <c:v>4.8899999999999999E-2</c:v>
                </c:pt>
                <c:pt idx="396">
                  <c:v>4.8099999999999997E-2</c:v>
                </c:pt>
                <c:pt idx="397">
                  <c:v>4.7300000000000002E-2</c:v>
                </c:pt>
                <c:pt idx="398">
                  <c:v>4.7800000000000002E-2</c:v>
                </c:pt>
                <c:pt idx="399">
                  <c:v>4.7300000000000002E-2</c:v>
                </c:pt>
                <c:pt idx="400">
                  <c:v>4.7699999999999999E-2</c:v>
                </c:pt>
                <c:pt idx="401">
                  <c:v>4.82E-2</c:v>
                </c:pt>
                <c:pt idx="402">
                  <c:v>4.5699999999999998E-2</c:v>
                </c:pt>
                <c:pt idx="403">
                  <c:v>4.58E-2</c:v>
                </c:pt>
                <c:pt idx="404">
                  <c:v>4.7800000000000002E-2</c:v>
                </c:pt>
                <c:pt idx="405">
                  <c:v>4.7600000000000003E-2</c:v>
                </c:pt>
                <c:pt idx="406">
                  <c:v>5.1999999999999998E-2</c:v>
                </c:pt>
                <c:pt idx="407">
                  <c:v>4.9099999999999998E-2</c:v>
                </c:pt>
                <c:pt idx="408">
                  <c:v>4.87E-2</c:v>
                </c:pt>
                <c:pt idx="409">
                  <c:v>4.9000000000000002E-2</c:v>
                </c:pt>
                <c:pt idx="410">
                  <c:v>4.7199999999999999E-2</c:v>
                </c:pt>
                <c:pt idx="411">
                  <c:v>4.8599999999999997E-2</c:v>
                </c:pt>
                <c:pt idx="412">
                  <c:v>5.0200000000000002E-2</c:v>
                </c:pt>
                <c:pt idx="413">
                  <c:v>4.9000000000000002E-2</c:v>
                </c:pt>
                <c:pt idx="414">
                  <c:v>4.7100000000000003E-2</c:v>
                </c:pt>
                <c:pt idx="415">
                  <c:v>4.7899999999999998E-2</c:v>
                </c:pt>
                <c:pt idx="416">
                  <c:v>4.9000000000000002E-2</c:v>
                </c:pt>
                <c:pt idx="417">
                  <c:v>4.65E-2</c:v>
                </c:pt>
                <c:pt idx="418">
                  <c:v>4.36E-2</c:v>
                </c:pt>
                <c:pt idx="419">
                  <c:v>4.5400000000000003E-2</c:v>
                </c:pt>
                <c:pt idx="420">
                  <c:v>4.5400000000000003E-2</c:v>
                </c:pt>
                <c:pt idx="421">
                  <c:v>4.5699999999999998E-2</c:v>
                </c:pt>
                <c:pt idx="422">
                  <c:v>4.4600000000000001E-2</c:v>
                </c:pt>
                <c:pt idx="423">
                  <c:v>4.58E-2</c:v>
                </c:pt>
                <c:pt idx="424">
                  <c:v>4.5400000000000003E-2</c:v>
                </c:pt>
                <c:pt idx="425">
                  <c:v>4.6100000000000002E-2</c:v>
                </c:pt>
                <c:pt idx="426">
                  <c:v>4.4900000000000002E-2</c:v>
                </c:pt>
                <c:pt idx="427">
                  <c:v>4.7600000000000003E-2</c:v>
                </c:pt>
                <c:pt idx="428">
                  <c:v>4.5699999999999998E-2</c:v>
                </c:pt>
                <c:pt idx="429">
                  <c:v>4.4400000000000002E-2</c:v>
                </c:pt>
                <c:pt idx="430">
                  <c:v>4.53E-2</c:v>
                </c:pt>
                <c:pt idx="431">
                  <c:v>4.41E-2</c:v>
                </c:pt>
                <c:pt idx="432">
                  <c:v>4.5100000000000001E-2</c:v>
                </c:pt>
                <c:pt idx="433">
                  <c:v>4.5699999999999998E-2</c:v>
                </c:pt>
                <c:pt idx="434">
                  <c:v>4.6800000000000001E-2</c:v>
                </c:pt>
                <c:pt idx="435">
                  <c:v>4.7500000000000001E-2</c:v>
                </c:pt>
                <c:pt idx="436">
                  <c:v>4.6300000000000001E-2</c:v>
                </c:pt>
                <c:pt idx="437">
                  <c:v>4.7199999999999999E-2</c:v>
                </c:pt>
                <c:pt idx="438">
                  <c:v>4.7300000000000002E-2</c:v>
                </c:pt>
                <c:pt idx="439">
                  <c:v>4.5699999999999998E-2</c:v>
                </c:pt>
                <c:pt idx="440">
                  <c:v>4.65E-2</c:v>
                </c:pt>
                <c:pt idx="441">
                  <c:v>5.0099999999999999E-2</c:v>
                </c:pt>
                <c:pt idx="442">
                  <c:v>4.82E-2</c:v>
                </c:pt>
                <c:pt idx="443">
                  <c:v>4.8800000000000003E-2</c:v>
                </c:pt>
                <c:pt idx="444">
                  <c:v>4.7300000000000002E-2</c:v>
                </c:pt>
                <c:pt idx="445">
                  <c:v>4.8599999999999997E-2</c:v>
                </c:pt>
                <c:pt idx="446">
                  <c:v>4.5999999999999999E-2</c:v>
                </c:pt>
                <c:pt idx="447">
                  <c:v>4.8099999999999997E-2</c:v>
                </c:pt>
                <c:pt idx="448">
                  <c:v>5.0099999999999999E-2</c:v>
                </c:pt>
                <c:pt idx="449">
                  <c:v>4.8899999999999999E-2</c:v>
                </c:pt>
                <c:pt idx="450">
                  <c:v>4.9299999999999997E-2</c:v>
                </c:pt>
                <c:pt idx="451">
                  <c:v>4.9000000000000002E-2</c:v>
                </c:pt>
                <c:pt idx="452">
                  <c:v>4.6699999999999998E-2</c:v>
                </c:pt>
                <c:pt idx="453">
                  <c:v>4.8500000000000001E-2</c:v>
                </c:pt>
                <c:pt idx="454">
                  <c:v>4.8500000000000001E-2</c:v>
                </c:pt>
                <c:pt idx="455">
                  <c:v>4.7500000000000001E-2</c:v>
                </c:pt>
                <c:pt idx="456">
                  <c:v>4.7800000000000002E-2</c:v>
                </c:pt>
                <c:pt idx="457">
                  <c:v>4.8599999999999997E-2</c:v>
                </c:pt>
                <c:pt idx="458">
                  <c:v>4.8300000000000003E-2</c:v>
                </c:pt>
                <c:pt idx="459">
                  <c:v>4.65E-2</c:v>
                </c:pt>
                <c:pt idx="460">
                  <c:v>4.5499999999999999E-2</c:v>
                </c:pt>
                <c:pt idx="461">
                  <c:v>4.7600000000000003E-2</c:v>
                </c:pt>
                <c:pt idx="462">
                  <c:v>4.7699999999999999E-2</c:v>
                </c:pt>
                <c:pt idx="463">
                  <c:v>4.7199999999999999E-2</c:v>
                </c:pt>
                <c:pt idx="464">
                  <c:v>4.58E-2</c:v>
                </c:pt>
                <c:pt idx="465">
                  <c:v>4.3900000000000002E-2</c:v>
                </c:pt>
                <c:pt idx="466">
                  <c:v>4.4499999999999998E-2</c:v>
                </c:pt>
                <c:pt idx="467">
                  <c:v>4.4400000000000002E-2</c:v>
                </c:pt>
                <c:pt idx="468">
                  <c:v>4.3200000000000002E-2</c:v>
                </c:pt>
                <c:pt idx="469">
                  <c:v>4.2999999999999997E-2</c:v>
                </c:pt>
                <c:pt idx="470">
                  <c:v>4.4200000000000003E-2</c:v>
                </c:pt>
                <c:pt idx="471">
                  <c:v>4.3499999999999997E-2</c:v>
                </c:pt>
                <c:pt idx="472">
                  <c:v>4.5600000000000002E-2</c:v>
                </c:pt>
                <c:pt idx="473">
                  <c:v>4.5600000000000002E-2</c:v>
                </c:pt>
                <c:pt idx="474">
                  <c:v>4.4999999999999998E-2</c:v>
                </c:pt>
                <c:pt idx="475">
                  <c:v>4.4200000000000003E-2</c:v>
                </c:pt>
                <c:pt idx="476">
                  <c:v>4.3999999999999997E-2</c:v>
                </c:pt>
                <c:pt idx="477">
                  <c:v>4.48E-2</c:v>
                </c:pt>
                <c:pt idx="478">
                  <c:v>4.2999999999999997E-2</c:v>
                </c:pt>
                <c:pt idx="479">
                  <c:v>4.4600000000000001E-2</c:v>
                </c:pt>
                <c:pt idx="480">
                  <c:v>4.3499999999999997E-2</c:v>
                </c:pt>
                <c:pt idx="481">
                  <c:v>4.4999999999999998E-2</c:v>
                </c:pt>
                <c:pt idx="482">
                  <c:v>4.48E-2</c:v>
                </c:pt>
                <c:pt idx="483">
                  <c:v>4.4299999999999999E-2</c:v>
                </c:pt>
                <c:pt idx="484">
                  <c:v>4.1500000000000002E-2</c:v>
                </c:pt>
                <c:pt idx="485">
                  <c:v>3.7900000000000003E-2</c:v>
                </c:pt>
                <c:pt idx="486">
                  <c:v>3.9800000000000002E-2</c:v>
                </c:pt>
                <c:pt idx="487">
                  <c:v>4.1099999999999998E-2</c:v>
                </c:pt>
                <c:pt idx="488">
                  <c:v>4.2299999999999997E-2</c:v>
                </c:pt>
                <c:pt idx="489">
                  <c:v>4.1700000000000001E-2</c:v>
                </c:pt>
                <c:pt idx="490">
                  <c:v>4.0500000000000001E-2</c:v>
                </c:pt>
                <c:pt idx="491">
                  <c:v>4.02E-2</c:v>
                </c:pt>
                <c:pt idx="492">
                  <c:v>4.1399999999999999E-2</c:v>
                </c:pt>
                <c:pt idx="493">
                  <c:v>3.9899999999999998E-2</c:v>
                </c:pt>
                <c:pt idx="494">
                  <c:v>3.9600000000000003E-2</c:v>
                </c:pt>
                <c:pt idx="495">
                  <c:v>4.1700000000000001E-2</c:v>
                </c:pt>
                <c:pt idx="496">
                  <c:v>4.1599999999999998E-2</c:v>
                </c:pt>
                <c:pt idx="497">
                  <c:v>4.02E-2</c:v>
                </c:pt>
                <c:pt idx="498">
                  <c:v>3.9199999999999999E-2</c:v>
                </c:pt>
                <c:pt idx="499">
                  <c:v>3.9199999999999999E-2</c:v>
                </c:pt>
                <c:pt idx="500">
                  <c:v>3.9600000000000003E-2</c:v>
                </c:pt>
                <c:pt idx="501">
                  <c:v>4.1099999999999998E-2</c:v>
                </c:pt>
                <c:pt idx="502">
                  <c:v>4.24E-2</c:v>
                </c:pt>
                <c:pt idx="503">
                  <c:v>4.2500000000000003E-2</c:v>
                </c:pt>
                <c:pt idx="504">
                  <c:v>4.24E-2</c:v>
                </c:pt>
                <c:pt idx="505">
                  <c:v>4.2599999999999999E-2</c:v>
                </c:pt>
                <c:pt idx="506">
                  <c:v>4.2799999999999998E-2</c:v>
                </c:pt>
                <c:pt idx="507">
                  <c:v>4.3700000000000003E-2</c:v>
                </c:pt>
                <c:pt idx="508">
                  <c:v>4.53E-2</c:v>
                </c:pt>
                <c:pt idx="509">
                  <c:v>4.5100000000000001E-2</c:v>
                </c:pt>
                <c:pt idx="510">
                  <c:v>4.4499999999999998E-2</c:v>
                </c:pt>
                <c:pt idx="511">
                  <c:v>4.41E-2</c:v>
                </c:pt>
                <c:pt idx="512">
                  <c:v>4.4299999999999999E-2</c:v>
                </c:pt>
                <c:pt idx="513">
                  <c:v>4.5400000000000003E-2</c:v>
                </c:pt>
                <c:pt idx="514">
                  <c:v>4.5499999999999999E-2</c:v>
                </c:pt>
                <c:pt idx="515">
                  <c:v>4.5699999999999998E-2</c:v>
                </c:pt>
                <c:pt idx="516">
                  <c:v>4.6600000000000003E-2</c:v>
                </c:pt>
                <c:pt idx="517">
                  <c:v>4.7399999999999998E-2</c:v>
                </c:pt>
                <c:pt idx="518">
                  <c:v>4.6399999999999997E-2</c:v>
                </c:pt>
                <c:pt idx="519">
                  <c:v>4.6699999999999998E-2</c:v>
                </c:pt>
                <c:pt idx="520">
                  <c:v>4.7600000000000003E-2</c:v>
                </c:pt>
                <c:pt idx="521">
                  <c:v>4.9000000000000002E-2</c:v>
                </c:pt>
                <c:pt idx="522">
                  <c:v>4.8099999999999997E-2</c:v>
                </c:pt>
                <c:pt idx="523">
                  <c:v>4.6199999999999998E-2</c:v>
                </c:pt>
                <c:pt idx="524">
                  <c:v>4.7500000000000001E-2</c:v>
                </c:pt>
                <c:pt idx="525">
                  <c:v>4.7E-2</c:v>
                </c:pt>
                <c:pt idx="526">
                  <c:v>4.5600000000000002E-2</c:v>
                </c:pt>
                <c:pt idx="527">
                  <c:v>4.5699999999999998E-2</c:v>
                </c:pt>
                <c:pt idx="528">
                  <c:v>4.6100000000000002E-2</c:v>
                </c:pt>
                <c:pt idx="529">
                  <c:v>4.4400000000000002E-2</c:v>
                </c:pt>
                <c:pt idx="530">
                  <c:v>4.3299999999999998E-2</c:v>
                </c:pt>
                <c:pt idx="531">
                  <c:v>4.4999999999999998E-2</c:v>
                </c:pt>
                <c:pt idx="532">
                  <c:v>4.5499999999999999E-2</c:v>
                </c:pt>
                <c:pt idx="533">
                  <c:v>4.5499999999999999E-2</c:v>
                </c:pt>
                <c:pt idx="534">
                  <c:v>4.3900000000000002E-2</c:v>
                </c:pt>
                <c:pt idx="535">
                  <c:v>4.5199999999999997E-2</c:v>
                </c:pt>
                <c:pt idx="536">
                  <c:v>4.4299999999999999E-2</c:v>
                </c:pt>
                <c:pt idx="537">
                  <c:v>4.2799999999999998E-2</c:v>
                </c:pt>
                <c:pt idx="538">
                  <c:v>4.3799999999999999E-2</c:v>
                </c:pt>
                <c:pt idx="539">
                  <c:v>4.5999999999999999E-2</c:v>
                </c:pt>
                <c:pt idx="540">
                  <c:v>4.5100000000000001E-2</c:v>
                </c:pt>
                <c:pt idx="541">
                  <c:v>4.48E-2</c:v>
                </c:pt>
                <c:pt idx="542">
                  <c:v>4.4600000000000001E-2</c:v>
                </c:pt>
                <c:pt idx="543">
                  <c:v>4.4999999999999998E-2</c:v>
                </c:pt>
                <c:pt idx="544">
                  <c:v>4.53E-2</c:v>
                </c:pt>
                <c:pt idx="545">
                  <c:v>4.5199999999999997E-2</c:v>
                </c:pt>
                <c:pt idx="546">
                  <c:v>4.5400000000000003E-2</c:v>
                </c:pt>
                <c:pt idx="547">
                  <c:v>4.4900000000000002E-2</c:v>
                </c:pt>
                <c:pt idx="548">
                  <c:v>4.9000000000000002E-2</c:v>
                </c:pt>
                <c:pt idx="549">
                  <c:v>4.4200000000000003E-2</c:v>
                </c:pt>
                <c:pt idx="550">
                  <c:v>4.3200000000000002E-2</c:v>
                </c:pt>
                <c:pt idx="551">
                  <c:v>4.4600000000000001E-2</c:v>
                </c:pt>
                <c:pt idx="552">
                  <c:v>4.4600000000000001E-2</c:v>
                </c:pt>
                <c:pt idx="553">
                  <c:v>4.3900000000000002E-2</c:v>
                </c:pt>
                <c:pt idx="554">
                  <c:v>4.19E-2</c:v>
                </c:pt>
                <c:pt idx="555">
                  <c:v>4.1399999999999999E-2</c:v>
                </c:pt>
                <c:pt idx="556">
                  <c:v>4.1000000000000002E-2</c:v>
                </c:pt>
                <c:pt idx="557">
                  <c:v>4.1200000000000001E-2</c:v>
                </c:pt>
                <c:pt idx="558">
                  <c:v>4.3299999999999998E-2</c:v>
                </c:pt>
                <c:pt idx="559">
                  <c:v>4.3499999999999997E-2</c:v>
                </c:pt>
                <c:pt idx="560">
                  <c:v>4.2700000000000002E-2</c:v>
                </c:pt>
                <c:pt idx="561">
                  <c:v>4.1200000000000001E-2</c:v>
                </c:pt>
                <c:pt idx="562">
                  <c:v>4.19E-2</c:v>
                </c:pt>
                <c:pt idx="563">
                  <c:v>4.1700000000000001E-2</c:v>
                </c:pt>
                <c:pt idx="564">
                  <c:v>4.3299999999999998E-2</c:v>
                </c:pt>
                <c:pt idx="565">
                  <c:v>4.4499999999999998E-2</c:v>
                </c:pt>
                <c:pt idx="566">
                  <c:v>4.2799999999999998E-2</c:v>
                </c:pt>
                <c:pt idx="567">
                  <c:v>4.5400000000000003E-2</c:v>
                </c:pt>
                <c:pt idx="568">
                  <c:v>4.5900000000000003E-2</c:v>
                </c:pt>
                <c:pt idx="569">
                  <c:v>4.6300000000000001E-2</c:v>
                </c:pt>
                <c:pt idx="570">
                  <c:v>4.6199999999999998E-2</c:v>
                </c:pt>
                <c:pt idx="571">
                  <c:v>4.53E-2</c:v>
                </c:pt>
                <c:pt idx="572">
                  <c:v>4.5699999999999998E-2</c:v>
                </c:pt>
                <c:pt idx="573">
                  <c:v>4.3799999999999999E-2</c:v>
                </c:pt>
                <c:pt idx="574">
                  <c:v>4.2500000000000003E-2</c:v>
                </c:pt>
                <c:pt idx="575">
                  <c:v>4.1599999999999998E-2</c:v>
                </c:pt>
                <c:pt idx="576">
                  <c:v>4.24E-2</c:v>
                </c:pt>
                <c:pt idx="577">
                  <c:v>4.36E-2</c:v>
                </c:pt>
                <c:pt idx="578">
                  <c:v>3.9100000000000003E-2</c:v>
                </c:pt>
                <c:pt idx="579">
                  <c:v>3.8899999999999997E-2</c:v>
                </c:pt>
                <c:pt idx="580">
                  <c:v>3.85E-2</c:v>
                </c:pt>
                <c:pt idx="581">
                  <c:v>3.9E-2</c:v>
                </c:pt>
                <c:pt idx="582">
                  <c:v>3.8100000000000002E-2</c:v>
                </c:pt>
                <c:pt idx="583">
                  <c:v>3.8399999999999997E-2</c:v>
                </c:pt>
                <c:pt idx="584">
                  <c:v>3.9899999999999998E-2</c:v>
                </c:pt>
                <c:pt idx="585">
                  <c:v>4.1399999999999999E-2</c:v>
                </c:pt>
                <c:pt idx="586">
                  <c:v>3.9399999999999998E-2</c:v>
                </c:pt>
                <c:pt idx="587">
                  <c:v>4.1099999999999998E-2</c:v>
                </c:pt>
                <c:pt idx="588">
                  <c:v>4.1399999999999999E-2</c:v>
                </c:pt>
                <c:pt idx="589">
                  <c:v>4.2000000000000003E-2</c:v>
                </c:pt>
                <c:pt idx="590">
                  <c:v>4.0800000000000003E-2</c:v>
                </c:pt>
                <c:pt idx="591">
                  <c:v>4.02E-2</c:v>
                </c:pt>
                <c:pt idx="592">
                  <c:v>3.9300000000000002E-2</c:v>
                </c:pt>
                <c:pt idx="593">
                  <c:v>3.9600000000000003E-2</c:v>
                </c:pt>
                <c:pt idx="594">
                  <c:v>3.8800000000000001E-2</c:v>
                </c:pt>
                <c:pt idx="595">
                  <c:v>3.8699999999999998E-2</c:v>
                </c:pt>
                <c:pt idx="596">
                  <c:v>3.8399999999999997E-2</c:v>
                </c:pt>
                <c:pt idx="597">
                  <c:v>3.85E-2</c:v>
                </c:pt>
                <c:pt idx="598">
                  <c:v>3.9399999999999998E-2</c:v>
                </c:pt>
                <c:pt idx="599">
                  <c:v>4.0300000000000002E-2</c:v>
                </c:pt>
                <c:pt idx="600">
                  <c:v>3.9199999999999999E-2</c:v>
                </c:pt>
                <c:pt idx="601">
                  <c:v>3.8600000000000002E-2</c:v>
                </c:pt>
                <c:pt idx="602">
                  <c:v>3.9E-2</c:v>
                </c:pt>
                <c:pt idx="603">
                  <c:v>3.7600000000000001E-2</c:v>
                </c:pt>
                <c:pt idx="604">
                  <c:v>3.5499999999999997E-2</c:v>
                </c:pt>
                <c:pt idx="605">
                  <c:v>3.6299999999999999E-2</c:v>
                </c:pt>
                <c:pt idx="606">
                  <c:v>3.6700000000000003E-2</c:v>
                </c:pt>
                <c:pt idx="607">
                  <c:v>3.6799999999999999E-2</c:v>
                </c:pt>
                <c:pt idx="608">
                  <c:v>3.6499999999999998E-2</c:v>
                </c:pt>
                <c:pt idx="609">
                  <c:v>3.7999999999999999E-2</c:v>
                </c:pt>
                <c:pt idx="610">
                  <c:v>3.6799999999999999E-2</c:v>
                </c:pt>
                <c:pt idx="611">
                  <c:v>3.4500000000000003E-2</c:v>
                </c:pt>
                <c:pt idx="612">
                  <c:v>3.3399999999999999E-2</c:v>
                </c:pt>
                <c:pt idx="613">
                  <c:v>3.3799999999999997E-2</c:v>
                </c:pt>
                <c:pt idx="614">
                  <c:v>3.5200000000000002E-2</c:v>
                </c:pt>
                <c:pt idx="615">
                  <c:v>3.61E-2</c:v>
                </c:pt>
                <c:pt idx="616">
                  <c:v>3.61E-2</c:v>
                </c:pt>
                <c:pt idx="617">
                  <c:v>3.6700000000000003E-2</c:v>
                </c:pt>
                <c:pt idx="618">
                  <c:v>3.7999999999999999E-2</c:v>
                </c:pt>
                <c:pt idx="619">
                  <c:v>3.8199999999999998E-2</c:v>
                </c:pt>
                <c:pt idx="620">
                  <c:v>3.5799999999999998E-2</c:v>
                </c:pt>
                <c:pt idx="621">
                  <c:v>3.3700000000000001E-2</c:v>
                </c:pt>
                <c:pt idx="622">
                  <c:v>3.5900000000000001E-2</c:v>
                </c:pt>
                <c:pt idx="623">
                  <c:v>3.7199999999999997E-2</c:v>
                </c:pt>
                <c:pt idx="624">
                  <c:v>3.7400000000000003E-2</c:v>
                </c:pt>
                <c:pt idx="625">
                  <c:v>3.73E-2</c:v>
                </c:pt>
                <c:pt idx="626">
                  <c:v>3.6499999999999998E-2</c:v>
                </c:pt>
                <c:pt idx="627">
                  <c:v>3.5299999999999998E-2</c:v>
                </c:pt>
                <c:pt idx="628">
                  <c:v>3.44E-2</c:v>
                </c:pt>
                <c:pt idx="629">
                  <c:v>3.4700000000000002E-2</c:v>
                </c:pt>
                <c:pt idx="630">
                  <c:v>3.5299999999999998E-2</c:v>
                </c:pt>
                <c:pt idx="631">
                  <c:v>3.56E-2</c:v>
                </c:pt>
                <c:pt idx="632">
                  <c:v>3.78E-2</c:v>
                </c:pt>
                <c:pt idx="633">
                  <c:v>3.9300000000000002E-2</c:v>
                </c:pt>
                <c:pt idx="634">
                  <c:v>3.73E-2</c:v>
                </c:pt>
                <c:pt idx="635">
                  <c:v>3.5999999999999997E-2</c:v>
                </c:pt>
                <c:pt idx="636">
                  <c:v>3.5799999999999998E-2</c:v>
                </c:pt>
                <c:pt idx="637">
                  <c:v>3.5900000000000001E-2</c:v>
                </c:pt>
                <c:pt idx="638">
                  <c:v>3.5499999999999997E-2</c:v>
                </c:pt>
                <c:pt idx="639">
                  <c:v>3.6700000000000003E-2</c:v>
                </c:pt>
                <c:pt idx="640">
                  <c:v>3.7400000000000003E-2</c:v>
                </c:pt>
                <c:pt idx="641">
                  <c:v>3.7699999999999997E-2</c:v>
                </c:pt>
                <c:pt idx="642">
                  <c:v>3.73E-2</c:v>
                </c:pt>
                <c:pt idx="643">
                  <c:v>3.73E-2</c:v>
                </c:pt>
                <c:pt idx="644">
                  <c:v>3.8199999999999998E-2</c:v>
                </c:pt>
                <c:pt idx="645">
                  <c:v>3.8699999999999998E-2</c:v>
                </c:pt>
                <c:pt idx="646">
                  <c:v>3.7499999999999999E-2</c:v>
                </c:pt>
                <c:pt idx="647">
                  <c:v>3.6799999999999999E-2</c:v>
                </c:pt>
                <c:pt idx="648">
                  <c:v>3.6999999999999998E-2</c:v>
                </c:pt>
                <c:pt idx="649">
                  <c:v>3.5000000000000003E-2</c:v>
                </c:pt>
                <c:pt idx="650">
                  <c:v>3.4299999999999997E-2</c:v>
                </c:pt>
                <c:pt idx="651">
                  <c:v>3.4200000000000001E-2</c:v>
                </c:pt>
                <c:pt idx="652">
                  <c:v>3.4500000000000003E-2</c:v>
                </c:pt>
                <c:pt idx="653">
                  <c:v>3.5400000000000001E-2</c:v>
                </c:pt>
                <c:pt idx="654">
                  <c:v>3.5200000000000002E-2</c:v>
                </c:pt>
                <c:pt idx="655">
                  <c:v>3.4500000000000003E-2</c:v>
                </c:pt>
                <c:pt idx="656">
                  <c:v>3.5000000000000003E-2</c:v>
                </c:pt>
                <c:pt idx="657">
                  <c:v>3.39E-2</c:v>
                </c:pt>
                <c:pt idx="658">
                  <c:v>3.3599999999999998E-2</c:v>
                </c:pt>
                <c:pt idx="659">
                  <c:v>3.3000000000000002E-2</c:v>
                </c:pt>
                <c:pt idx="660">
                  <c:v>3.3599999999999998E-2</c:v>
                </c:pt>
                <c:pt idx="661">
                  <c:v>3.4299999999999997E-2</c:v>
                </c:pt>
                <c:pt idx="662">
                  <c:v>3.3799999999999997E-2</c:v>
                </c:pt>
                <c:pt idx="663">
                  <c:v>3.3799999999999997E-2</c:v>
                </c:pt>
                <c:pt idx="664">
                  <c:v>3.3300000000000003E-2</c:v>
                </c:pt>
                <c:pt idx="665">
                  <c:v>3.2899999999999999E-2</c:v>
                </c:pt>
                <c:pt idx="666">
                  <c:v>3.2099999999999997E-2</c:v>
                </c:pt>
                <c:pt idx="667">
                  <c:v>3.1800000000000002E-2</c:v>
                </c:pt>
                <c:pt idx="668">
                  <c:v>3.1E-2</c:v>
                </c:pt>
                <c:pt idx="669">
                  <c:v>3.1E-2</c:v>
                </c:pt>
                <c:pt idx="670">
                  <c:v>3.15E-2</c:v>
                </c:pt>
                <c:pt idx="671">
                  <c:v>3.1399999999999997E-2</c:v>
                </c:pt>
                <c:pt idx="672">
                  <c:v>3.1099999999999999E-2</c:v>
                </c:pt>
                <c:pt idx="673">
                  <c:v>2.98E-2</c:v>
                </c:pt>
                <c:pt idx="674">
                  <c:v>2.76E-2</c:v>
                </c:pt>
                <c:pt idx="675">
                  <c:v>2.64E-2</c:v>
                </c:pt>
                <c:pt idx="676">
                  <c:v>2.6599999999999999E-2</c:v>
                </c:pt>
                <c:pt idx="677">
                  <c:v>2.76E-2</c:v>
                </c:pt>
                <c:pt idx="678">
                  <c:v>2.87E-2</c:v>
                </c:pt>
                <c:pt idx="679">
                  <c:v>2.9000000000000001E-2</c:v>
                </c:pt>
                <c:pt idx="680">
                  <c:v>3.0300000000000001E-2</c:v>
                </c:pt>
                <c:pt idx="681">
                  <c:v>3.04E-2</c:v>
                </c:pt>
                <c:pt idx="682">
                  <c:v>2.9899999999999999E-2</c:v>
                </c:pt>
                <c:pt idx="683">
                  <c:v>3.04E-2</c:v>
                </c:pt>
                <c:pt idx="684">
                  <c:v>3.04E-2</c:v>
                </c:pt>
                <c:pt idx="685">
                  <c:v>3.04E-2</c:v>
                </c:pt>
                <c:pt idx="686">
                  <c:v>3.0800000000000001E-2</c:v>
                </c:pt>
                <c:pt idx="687">
                  <c:v>3.1600000000000003E-2</c:v>
                </c:pt>
                <c:pt idx="688">
                  <c:v>3.2199999999999999E-2</c:v>
                </c:pt>
                <c:pt idx="689">
                  <c:v>3.2599999999999997E-2</c:v>
                </c:pt>
                <c:pt idx="690">
                  <c:v>3.15E-2</c:v>
                </c:pt>
                <c:pt idx="691">
                  <c:v>3.3700000000000001E-2</c:v>
                </c:pt>
                <c:pt idx="692">
                  <c:v>3.3799999999999997E-2</c:v>
                </c:pt>
                <c:pt idx="693">
                  <c:v>3.2000000000000001E-2</c:v>
                </c:pt>
                <c:pt idx="694">
                  <c:v>3.2000000000000001E-2</c:v>
                </c:pt>
                <c:pt idx="695">
                  <c:v>3.2000000000000001E-2</c:v>
                </c:pt>
                <c:pt idx="696">
                  <c:v>3.27E-2</c:v>
                </c:pt>
                <c:pt idx="697">
                  <c:v>3.3500000000000002E-2</c:v>
                </c:pt>
                <c:pt idx="698">
                  <c:v>3.4799999999999998E-2</c:v>
                </c:pt>
                <c:pt idx="699">
                  <c:v>3.5400000000000001E-2</c:v>
                </c:pt>
                <c:pt idx="700">
                  <c:v>3.5299999999999998E-2</c:v>
                </c:pt>
                <c:pt idx="701">
                  <c:v>3.4700000000000002E-2</c:v>
                </c:pt>
                <c:pt idx="702">
                  <c:v>3.5000000000000003E-2</c:v>
                </c:pt>
                <c:pt idx="703">
                  <c:v>3.4500000000000003E-2</c:v>
                </c:pt>
                <c:pt idx="704">
                  <c:v>3.3300000000000003E-2</c:v>
                </c:pt>
                <c:pt idx="705">
                  <c:v>3.2800000000000003E-2</c:v>
                </c:pt>
                <c:pt idx="706">
                  <c:v>3.4099999999999998E-2</c:v>
                </c:pt>
                <c:pt idx="707">
                  <c:v>3.4700000000000002E-2</c:v>
                </c:pt>
                <c:pt idx="708">
                  <c:v>3.4099999999999998E-2</c:v>
                </c:pt>
                <c:pt idx="709">
                  <c:v>3.3099999999999997E-2</c:v>
                </c:pt>
                <c:pt idx="710">
                  <c:v>3.15E-2</c:v>
                </c:pt>
                <c:pt idx="711">
                  <c:v>3.1300000000000001E-2</c:v>
                </c:pt>
                <c:pt idx="712">
                  <c:v>3.1099999999999999E-2</c:v>
                </c:pt>
                <c:pt idx="713">
                  <c:v>3.0800000000000001E-2</c:v>
                </c:pt>
                <c:pt idx="714">
                  <c:v>3.1199999999999999E-2</c:v>
                </c:pt>
                <c:pt idx="715">
                  <c:v>3.1800000000000002E-2</c:v>
                </c:pt>
                <c:pt idx="716">
                  <c:v>3.0700000000000002E-2</c:v>
                </c:pt>
                <c:pt idx="717">
                  <c:v>3.0700000000000002E-2</c:v>
                </c:pt>
                <c:pt idx="718">
                  <c:v>3.1399999999999997E-2</c:v>
                </c:pt>
                <c:pt idx="719">
                  <c:v>3.04E-2</c:v>
                </c:pt>
                <c:pt idx="720">
                  <c:v>2.92E-2</c:v>
                </c:pt>
                <c:pt idx="721">
                  <c:v>2.81E-2</c:v>
                </c:pt>
                <c:pt idx="722">
                  <c:v>2.8299999999999999E-2</c:v>
                </c:pt>
                <c:pt idx="723">
                  <c:v>2.86E-2</c:v>
                </c:pt>
                <c:pt idx="724">
                  <c:v>3.8899999999999997E-2</c:v>
                </c:pt>
                <c:pt idx="725">
                  <c:v>2.87E-2</c:v>
                </c:pt>
                <c:pt idx="726">
                  <c:v>3.2199999999999999E-2</c:v>
                </c:pt>
                <c:pt idx="727">
                  <c:v>3.0499999999999999E-2</c:v>
                </c:pt>
                <c:pt idx="728">
                  <c:v>3.0700000000000002E-2</c:v>
                </c:pt>
                <c:pt idx="729">
                  <c:v>3.0800000000000001E-2</c:v>
                </c:pt>
                <c:pt idx="730">
                  <c:v>2.98E-2</c:v>
                </c:pt>
                <c:pt idx="731">
                  <c:v>2.93E-2</c:v>
                </c:pt>
                <c:pt idx="732">
                  <c:v>2.8799999999999999E-2</c:v>
                </c:pt>
                <c:pt idx="733">
                  <c:v>2.8199999999999999E-2</c:v>
                </c:pt>
                <c:pt idx="734">
                  <c:v>2.6499999999999999E-2</c:v>
                </c:pt>
                <c:pt idx="735">
                  <c:v>2.63E-2</c:v>
                </c:pt>
                <c:pt idx="736">
                  <c:v>2.7900000000000001E-2</c:v>
                </c:pt>
                <c:pt idx="737">
                  <c:v>2.6800000000000001E-2</c:v>
                </c:pt>
                <c:pt idx="738">
                  <c:v>2.6800000000000001E-2</c:v>
                </c:pt>
                <c:pt idx="739">
                  <c:v>2.7099999999999999E-2</c:v>
                </c:pt>
                <c:pt idx="740">
                  <c:v>2.6700000000000002E-2</c:v>
                </c:pt>
                <c:pt idx="741">
                  <c:v>2.8500000000000001E-2</c:v>
                </c:pt>
                <c:pt idx="742">
                  <c:v>2.9499999999999998E-2</c:v>
                </c:pt>
                <c:pt idx="743">
                  <c:v>2.7099999999999999E-2</c:v>
                </c:pt>
                <c:pt idx="744">
                  <c:v>2.6599999999999999E-2</c:v>
                </c:pt>
                <c:pt idx="745">
                  <c:v>2.7799999999999998E-2</c:v>
                </c:pt>
                <c:pt idx="746">
                  <c:v>2.8799999999999999E-2</c:v>
                </c:pt>
                <c:pt idx="747">
                  <c:v>2.9000000000000001E-2</c:v>
                </c:pt>
                <c:pt idx="748">
                  <c:v>2.9700000000000001E-2</c:v>
                </c:pt>
                <c:pt idx="749">
                  <c:v>2.9499999999999998E-2</c:v>
                </c:pt>
                <c:pt idx="750">
                  <c:v>2.93E-2</c:v>
                </c:pt>
                <c:pt idx="751">
                  <c:v>2.86E-2</c:v>
                </c:pt>
                <c:pt idx="752">
                  <c:v>2.7799999999999998E-2</c:v>
                </c:pt>
                <c:pt idx="753">
                  <c:v>2.7199999999999998E-2</c:v>
                </c:pt>
                <c:pt idx="754">
                  <c:v>2.81E-2</c:v>
                </c:pt>
                <c:pt idx="755">
                  <c:v>0.03</c:v>
                </c:pt>
                <c:pt idx="756">
                  <c:v>2.9700000000000001E-2</c:v>
                </c:pt>
                <c:pt idx="757">
                  <c:v>2.87E-2</c:v>
                </c:pt>
                <c:pt idx="758">
                  <c:v>2.9899999999999999E-2</c:v>
                </c:pt>
                <c:pt idx="759">
                  <c:v>0.03</c:v>
                </c:pt>
                <c:pt idx="760">
                  <c:v>3.15E-2</c:v>
                </c:pt>
                <c:pt idx="761">
                  <c:v>2.9899999999999999E-2</c:v>
                </c:pt>
                <c:pt idx="762">
                  <c:v>2.9000000000000001E-2</c:v>
                </c:pt>
                <c:pt idx="763">
                  <c:v>2.87E-2</c:v>
                </c:pt>
                <c:pt idx="764">
                  <c:v>2.9000000000000001E-2</c:v>
                </c:pt>
                <c:pt idx="765">
                  <c:v>2.9600000000000001E-2</c:v>
                </c:pt>
                <c:pt idx="766">
                  <c:v>2.8899999999999999E-2</c:v>
                </c:pt>
                <c:pt idx="767">
                  <c:v>2.8299999999999999E-2</c:v>
                </c:pt>
                <c:pt idx="768">
                  <c:v>2.8299999999999999E-2</c:v>
                </c:pt>
                <c:pt idx="769">
                  <c:v>2.9700000000000001E-2</c:v>
                </c:pt>
                <c:pt idx="770">
                  <c:v>2.93E-2</c:v>
                </c:pt>
                <c:pt idx="771">
                  <c:v>2.8199999999999999E-2</c:v>
                </c:pt>
                <c:pt idx="772">
                  <c:v>2.7400000000000001E-2</c:v>
                </c:pt>
                <c:pt idx="773">
                  <c:v>2.7300000000000001E-2</c:v>
                </c:pt>
                <c:pt idx="774">
                  <c:v>2.76E-2</c:v>
                </c:pt>
                <c:pt idx="775">
                  <c:v>2.8199999999999999E-2</c:v>
                </c:pt>
                <c:pt idx="776">
                  <c:v>2.7300000000000001E-2</c:v>
                </c:pt>
                <c:pt idx="777">
                  <c:v>2.6100000000000002E-2</c:v>
                </c:pt>
                <c:pt idx="778">
                  <c:v>2.5399999999999999E-2</c:v>
                </c:pt>
                <c:pt idx="779">
                  <c:v>2.5100000000000001E-2</c:v>
                </c:pt>
                <c:pt idx="780">
                  <c:v>2.5100000000000001E-2</c:v>
                </c:pt>
                <c:pt idx="781">
                  <c:v>2.5000000000000001E-2</c:v>
                </c:pt>
                <c:pt idx="782">
                  <c:v>2.47E-2</c:v>
                </c:pt>
                <c:pt idx="783">
                  <c:v>2.5700000000000001E-2</c:v>
                </c:pt>
                <c:pt idx="784">
                  <c:v>2.52E-2</c:v>
                </c:pt>
                <c:pt idx="785">
                  <c:v>2.5100000000000001E-2</c:v>
                </c:pt>
                <c:pt idx="786">
                  <c:v>2.5700000000000001E-2</c:v>
                </c:pt>
                <c:pt idx="787">
                  <c:v>2.58E-2</c:v>
                </c:pt>
                <c:pt idx="788">
                  <c:v>2.63E-2</c:v>
                </c:pt>
                <c:pt idx="789">
                  <c:v>2.5600000000000001E-2</c:v>
                </c:pt>
                <c:pt idx="790">
                  <c:v>2.75E-2</c:v>
                </c:pt>
                <c:pt idx="791">
                  <c:v>2.93E-2</c:v>
                </c:pt>
                <c:pt idx="792">
                  <c:v>2.7400000000000001E-2</c:v>
                </c:pt>
                <c:pt idx="793">
                  <c:v>2.69E-2</c:v>
                </c:pt>
                <c:pt idx="794">
                  <c:v>2.6599999999999999E-2</c:v>
                </c:pt>
                <c:pt idx="795">
                  <c:v>2.6200000000000001E-2</c:v>
                </c:pt>
                <c:pt idx="796">
                  <c:v>2.6200000000000001E-2</c:v>
                </c:pt>
                <c:pt idx="797">
                  <c:v>2.5600000000000001E-2</c:v>
                </c:pt>
                <c:pt idx="798">
                  <c:v>2.5700000000000001E-2</c:v>
                </c:pt>
                <c:pt idx="799">
                  <c:v>2.4899999999999999E-2</c:v>
                </c:pt>
                <c:pt idx="800">
                  <c:v>2.4899999999999999E-2</c:v>
                </c:pt>
                <c:pt idx="801">
                  <c:v>2.5100000000000001E-2</c:v>
                </c:pt>
                <c:pt idx="802">
                  <c:v>2.6499999999999999E-2</c:v>
                </c:pt>
                <c:pt idx="803">
                  <c:v>2.63E-2</c:v>
                </c:pt>
                <c:pt idx="804">
                  <c:v>2.5100000000000001E-2</c:v>
                </c:pt>
                <c:pt idx="805">
                  <c:v>2.4899999999999999E-2</c:v>
                </c:pt>
                <c:pt idx="806">
                  <c:v>2.53E-2</c:v>
                </c:pt>
                <c:pt idx="807">
                  <c:v>2.58E-2</c:v>
                </c:pt>
                <c:pt idx="808">
                  <c:v>2.5899999999999999E-2</c:v>
                </c:pt>
                <c:pt idx="809">
                  <c:v>2.5600000000000001E-2</c:v>
                </c:pt>
                <c:pt idx="810">
                  <c:v>2.6200000000000001E-2</c:v>
                </c:pt>
                <c:pt idx="811">
                  <c:v>2.7199999999999998E-2</c:v>
                </c:pt>
                <c:pt idx="812">
                  <c:v>2.7300000000000001E-2</c:v>
                </c:pt>
                <c:pt idx="813">
                  <c:v>2.7699999999999999E-2</c:v>
                </c:pt>
                <c:pt idx="814">
                  <c:v>2.6599999999999999E-2</c:v>
                </c:pt>
                <c:pt idx="815">
                  <c:v>2.6599999999999999E-2</c:v>
                </c:pt>
                <c:pt idx="816">
                  <c:v>2.7900000000000001E-2</c:v>
                </c:pt>
                <c:pt idx="817">
                  <c:v>2.81E-2</c:v>
                </c:pt>
                <c:pt idx="818">
                  <c:v>2.7900000000000001E-2</c:v>
                </c:pt>
                <c:pt idx="819">
                  <c:v>2.6800000000000001E-2</c:v>
                </c:pt>
                <c:pt idx="820">
                  <c:v>2.6200000000000001E-2</c:v>
                </c:pt>
                <c:pt idx="821">
                  <c:v>2.5600000000000001E-2</c:v>
                </c:pt>
                <c:pt idx="822">
                  <c:v>2.6100000000000002E-2</c:v>
                </c:pt>
                <c:pt idx="823">
                  <c:v>2.5700000000000001E-2</c:v>
                </c:pt>
                <c:pt idx="824">
                  <c:v>2.53E-2</c:v>
                </c:pt>
                <c:pt idx="825">
                  <c:v>2.5700000000000001E-2</c:v>
                </c:pt>
                <c:pt idx="826">
                  <c:v>2.5999999999999999E-2</c:v>
                </c:pt>
                <c:pt idx="827">
                  <c:v>2.6599999999999999E-2</c:v>
                </c:pt>
                <c:pt idx="828">
                  <c:v>2.7099999999999999E-2</c:v>
                </c:pt>
                <c:pt idx="829">
                  <c:v>2.75E-2</c:v>
                </c:pt>
                <c:pt idx="830">
                  <c:v>2.6800000000000001E-2</c:v>
                </c:pt>
                <c:pt idx="831">
                  <c:v>2.6100000000000002E-2</c:v>
                </c:pt>
                <c:pt idx="832">
                  <c:v>2.53E-2</c:v>
                </c:pt>
                <c:pt idx="833">
                  <c:v>2.4899999999999999E-2</c:v>
                </c:pt>
                <c:pt idx="834">
                  <c:v>2.4899999999999999E-2</c:v>
                </c:pt>
                <c:pt idx="835">
                  <c:v>2.53E-2</c:v>
                </c:pt>
                <c:pt idx="836">
                  <c:v>2.4799999999999999E-2</c:v>
                </c:pt>
                <c:pt idx="837">
                  <c:v>2.35E-2</c:v>
                </c:pt>
                <c:pt idx="838">
                  <c:v>2.3E-2</c:v>
                </c:pt>
                <c:pt idx="839">
                  <c:v>2.4199999999999999E-2</c:v>
                </c:pt>
                <c:pt idx="840">
                  <c:v>2.46E-2</c:v>
                </c:pt>
                <c:pt idx="841">
                  <c:v>2.4899999999999999E-2</c:v>
                </c:pt>
                <c:pt idx="842">
                  <c:v>2.6100000000000002E-2</c:v>
                </c:pt>
                <c:pt idx="843">
                  <c:v>2.53E-2</c:v>
                </c:pt>
                <c:pt idx="844">
                  <c:v>2.4899999999999999E-2</c:v>
                </c:pt>
                <c:pt idx="845">
                  <c:v>2.5600000000000001E-2</c:v>
                </c:pt>
                <c:pt idx="846">
                  <c:v>2.58E-2</c:v>
                </c:pt>
                <c:pt idx="847">
                  <c:v>2.4E-2</c:v>
                </c:pt>
                <c:pt idx="848">
                  <c:v>2.3599999999999999E-2</c:v>
                </c:pt>
                <c:pt idx="849">
                  <c:v>2.46E-2</c:v>
                </c:pt>
                <c:pt idx="850">
                  <c:v>2.6100000000000002E-2</c:v>
                </c:pt>
                <c:pt idx="851">
                  <c:v>2.75E-2</c:v>
                </c:pt>
                <c:pt idx="852">
                  <c:v>2.7400000000000001E-2</c:v>
                </c:pt>
                <c:pt idx="853">
                  <c:v>2.7699999999999999E-2</c:v>
                </c:pt>
                <c:pt idx="854">
                  <c:v>2.8000000000000001E-2</c:v>
                </c:pt>
                <c:pt idx="855">
                  <c:v>2.6499999999999999E-2</c:v>
                </c:pt>
                <c:pt idx="856">
                  <c:v>2.58E-2</c:v>
                </c:pt>
                <c:pt idx="857">
                  <c:v>2.5100000000000001E-2</c:v>
                </c:pt>
                <c:pt idx="858">
                  <c:v>2.5600000000000001E-2</c:v>
                </c:pt>
                <c:pt idx="859">
                  <c:v>2.5999999999999999E-2</c:v>
                </c:pt>
                <c:pt idx="860">
                  <c:v>2.6200000000000001E-2</c:v>
                </c:pt>
                <c:pt idx="861">
                  <c:v>2.5899999999999999E-2</c:v>
                </c:pt>
                <c:pt idx="862">
                  <c:v>2.4899999999999999E-2</c:v>
                </c:pt>
                <c:pt idx="863">
                  <c:v>2.47E-2</c:v>
                </c:pt>
                <c:pt idx="864">
                  <c:v>2.5999999999999999E-2</c:v>
                </c:pt>
                <c:pt idx="865">
                  <c:v>2.5899999999999999E-2</c:v>
                </c:pt>
                <c:pt idx="866">
                  <c:v>2.6200000000000001E-2</c:v>
                </c:pt>
                <c:pt idx="867">
                  <c:v>2.5000000000000001E-2</c:v>
                </c:pt>
                <c:pt idx="868">
                  <c:v>2.4400000000000002E-2</c:v>
                </c:pt>
                <c:pt idx="869">
                  <c:v>2.4500000000000001E-2</c:v>
                </c:pt>
                <c:pt idx="870">
                  <c:v>2.35E-2</c:v>
                </c:pt>
                <c:pt idx="871">
                  <c:v>2.3300000000000001E-2</c:v>
                </c:pt>
                <c:pt idx="872">
                  <c:v>2.3900000000000001E-2</c:v>
                </c:pt>
                <c:pt idx="873">
                  <c:v>2.35E-2</c:v>
                </c:pt>
                <c:pt idx="874">
                  <c:v>2.46E-2</c:v>
                </c:pt>
                <c:pt idx="875">
                  <c:v>2.4799999999999999E-2</c:v>
                </c:pt>
                <c:pt idx="876">
                  <c:v>2.4899999999999999E-2</c:v>
                </c:pt>
                <c:pt idx="877">
                  <c:v>2.46E-2</c:v>
                </c:pt>
                <c:pt idx="878">
                  <c:v>2.53E-2</c:v>
                </c:pt>
                <c:pt idx="879">
                  <c:v>2.6800000000000001E-2</c:v>
                </c:pt>
                <c:pt idx="880">
                  <c:v>2.76E-2</c:v>
                </c:pt>
                <c:pt idx="881">
                  <c:v>2.6100000000000002E-2</c:v>
                </c:pt>
                <c:pt idx="882">
                  <c:v>2.52E-2</c:v>
                </c:pt>
                <c:pt idx="883">
                  <c:v>2.47E-2</c:v>
                </c:pt>
                <c:pt idx="884">
                  <c:v>2.5499999999999998E-2</c:v>
                </c:pt>
                <c:pt idx="885">
                  <c:v>2.53E-2</c:v>
                </c:pt>
                <c:pt idx="886">
                  <c:v>2.5000000000000001E-2</c:v>
                </c:pt>
                <c:pt idx="887">
                  <c:v>2.3699999999999999E-2</c:v>
                </c:pt>
                <c:pt idx="888">
                  <c:v>2.47E-2</c:v>
                </c:pt>
                <c:pt idx="889">
                  <c:v>2.5499999999999998E-2</c:v>
                </c:pt>
                <c:pt idx="890">
                  <c:v>2.6599999999999999E-2</c:v>
                </c:pt>
                <c:pt idx="891">
                  <c:v>2.6200000000000001E-2</c:v>
                </c:pt>
                <c:pt idx="892">
                  <c:v>2.5899999999999999E-2</c:v>
                </c:pt>
                <c:pt idx="893">
                  <c:v>2.47E-2</c:v>
                </c:pt>
                <c:pt idx="894">
                  <c:v>2.4500000000000001E-2</c:v>
                </c:pt>
                <c:pt idx="895">
                  <c:v>2.5600000000000001E-2</c:v>
                </c:pt>
                <c:pt idx="896">
                  <c:v>2.5100000000000001E-2</c:v>
                </c:pt>
                <c:pt idx="897">
                  <c:v>2.4299999999999999E-2</c:v>
                </c:pt>
                <c:pt idx="898">
                  <c:v>2.4E-2</c:v>
                </c:pt>
                <c:pt idx="899">
                  <c:v>2.5100000000000001E-2</c:v>
                </c:pt>
                <c:pt idx="900">
                  <c:v>2.6700000000000002E-2</c:v>
                </c:pt>
                <c:pt idx="901">
                  <c:v>2.52E-2</c:v>
                </c:pt>
                <c:pt idx="902">
                  <c:v>2.4199999999999999E-2</c:v>
                </c:pt>
                <c:pt idx="903">
                  <c:v>2.5000000000000001E-2</c:v>
                </c:pt>
                <c:pt idx="904">
                  <c:v>2.4400000000000002E-2</c:v>
                </c:pt>
                <c:pt idx="905">
                  <c:v>2.35E-2</c:v>
                </c:pt>
                <c:pt idx="906">
                  <c:v>2.47E-2</c:v>
                </c:pt>
                <c:pt idx="907">
                  <c:v>2.5100000000000001E-2</c:v>
                </c:pt>
                <c:pt idx="908">
                  <c:v>2.5100000000000001E-2</c:v>
                </c:pt>
                <c:pt idx="909">
                  <c:v>2.4500000000000001E-2</c:v>
                </c:pt>
                <c:pt idx="910">
                  <c:v>2.4199999999999999E-2</c:v>
                </c:pt>
                <c:pt idx="911">
                  <c:v>2.5100000000000001E-2</c:v>
                </c:pt>
                <c:pt idx="912">
                  <c:v>2.4799999999999999E-2</c:v>
                </c:pt>
                <c:pt idx="913">
                  <c:v>2.5100000000000001E-2</c:v>
                </c:pt>
                <c:pt idx="914">
                  <c:v>2.4799999999999999E-2</c:v>
                </c:pt>
                <c:pt idx="915">
                  <c:v>2.3900000000000001E-2</c:v>
                </c:pt>
                <c:pt idx="916">
                  <c:v>2.3800000000000002E-2</c:v>
                </c:pt>
                <c:pt idx="917">
                  <c:v>2.3699999999999999E-2</c:v>
                </c:pt>
                <c:pt idx="918">
                  <c:v>2.3199999999999998E-2</c:v>
                </c:pt>
                <c:pt idx="919">
                  <c:v>2.29E-2</c:v>
                </c:pt>
                <c:pt idx="920">
                  <c:v>2.23E-2</c:v>
                </c:pt>
                <c:pt idx="921">
                  <c:v>2.3400000000000001E-2</c:v>
                </c:pt>
                <c:pt idx="922">
                  <c:v>2.3800000000000002E-2</c:v>
                </c:pt>
                <c:pt idx="923">
                  <c:v>2.3099999999999999E-2</c:v>
                </c:pt>
                <c:pt idx="924">
                  <c:v>2.1899999999999999E-2</c:v>
                </c:pt>
                <c:pt idx="925">
                  <c:v>2.18E-2</c:v>
                </c:pt>
                <c:pt idx="926">
                  <c:v>2.2499999999999999E-2</c:v>
                </c:pt>
                <c:pt idx="927">
                  <c:v>2.2499999999999999E-2</c:v>
                </c:pt>
                <c:pt idx="928">
                  <c:v>2.3E-2</c:v>
                </c:pt>
                <c:pt idx="929">
                  <c:v>2.12E-2</c:v>
                </c:pt>
                <c:pt idx="930">
                  <c:v>2.1600000000000001E-2</c:v>
                </c:pt>
                <c:pt idx="931">
                  <c:v>2.2599999999999999E-2</c:v>
                </c:pt>
                <c:pt idx="932">
                  <c:v>2.3E-2</c:v>
                </c:pt>
                <c:pt idx="933">
                  <c:v>2.3199999999999998E-2</c:v>
                </c:pt>
                <c:pt idx="934">
                  <c:v>2.35E-2</c:v>
                </c:pt>
                <c:pt idx="935">
                  <c:v>2.3E-2</c:v>
                </c:pt>
                <c:pt idx="936">
                  <c:v>2.35E-2</c:v>
                </c:pt>
                <c:pt idx="937">
                  <c:v>2.35E-2</c:v>
                </c:pt>
                <c:pt idx="938">
                  <c:v>2.3699999999999999E-2</c:v>
                </c:pt>
                <c:pt idx="939">
                  <c:v>2.4199999999999999E-2</c:v>
                </c:pt>
                <c:pt idx="940">
                  <c:v>2.3699999999999999E-2</c:v>
                </c:pt>
                <c:pt idx="941">
                  <c:v>2.3400000000000001E-2</c:v>
                </c:pt>
                <c:pt idx="942">
                  <c:v>2.4500000000000001E-2</c:v>
                </c:pt>
                <c:pt idx="943">
                  <c:v>2.3800000000000002E-2</c:v>
                </c:pt>
                <c:pt idx="944">
                  <c:v>2.2700000000000001E-2</c:v>
                </c:pt>
                <c:pt idx="945">
                  <c:v>2.2800000000000001E-2</c:v>
                </c:pt>
                <c:pt idx="946">
                  <c:v>2.47E-2</c:v>
                </c:pt>
                <c:pt idx="947">
                  <c:v>2.5100000000000001E-2</c:v>
                </c:pt>
                <c:pt idx="948">
                  <c:v>2.5100000000000001E-2</c:v>
                </c:pt>
                <c:pt idx="949">
                  <c:v>2.52E-2</c:v>
                </c:pt>
                <c:pt idx="950">
                  <c:v>2.3699999999999999E-2</c:v>
                </c:pt>
                <c:pt idx="951">
                  <c:v>2.2700000000000001E-2</c:v>
                </c:pt>
                <c:pt idx="952">
                  <c:v>2.24E-2</c:v>
                </c:pt>
                <c:pt idx="953">
                  <c:v>2.2499999999999999E-2</c:v>
                </c:pt>
                <c:pt idx="954">
                  <c:v>2.2700000000000001E-2</c:v>
                </c:pt>
                <c:pt idx="955">
                  <c:v>2.2599999999999999E-2</c:v>
                </c:pt>
                <c:pt idx="956">
                  <c:v>2.2100000000000002E-2</c:v>
                </c:pt>
                <c:pt idx="957">
                  <c:v>2.2700000000000001E-2</c:v>
                </c:pt>
                <c:pt idx="958">
                  <c:v>2.3300000000000001E-2</c:v>
                </c:pt>
                <c:pt idx="959">
                  <c:v>2.3E-2</c:v>
                </c:pt>
                <c:pt idx="960">
                  <c:v>2.3300000000000001E-2</c:v>
                </c:pt>
                <c:pt idx="961">
                  <c:v>2.3400000000000001E-2</c:v>
                </c:pt>
                <c:pt idx="962">
                  <c:v>2.4199999999999999E-2</c:v>
                </c:pt>
                <c:pt idx="963">
                  <c:v>2.3900000000000001E-2</c:v>
                </c:pt>
                <c:pt idx="964">
                  <c:v>2.4199999999999999E-2</c:v>
                </c:pt>
                <c:pt idx="965">
                  <c:v>2.3400000000000001E-2</c:v>
                </c:pt>
                <c:pt idx="966">
                  <c:v>2.35E-2</c:v>
                </c:pt>
                <c:pt idx="967">
                  <c:v>2.3400000000000001E-2</c:v>
                </c:pt>
                <c:pt idx="968">
                  <c:v>2.4199999999999999E-2</c:v>
                </c:pt>
                <c:pt idx="969">
                  <c:v>2.3300000000000001E-2</c:v>
                </c:pt>
                <c:pt idx="970">
                  <c:v>2.29E-2</c:v>
                </c:pt>
                <c:pt idx="971">
                  <c:v>2.2100000000000002E-2</c:v>
                </c:pt>
                <c:pt idx="972">
                  <c:v>2.29E-2</c:v>
                </c:pt>
                <c:pt idx="973">
                  <c:v>2.4500000000000001E-2</c:v>
                </c:pt>
                <c:pt idx="974">
                  <c:v>2.4E-2</c:v>
                </c:pt>
                <c:pt idx="975">
                  <c:v>2.3099999999999999E-2</c:v>
                </c:pt>
                <c:pt idx="976">
                  <c:v>2.3699999999999999E-2</c:v>
                </c:pt>
                <c:pt idx="977">
                  <c:v>2.3599999999999999E-2</c:v>
                </c:pt>
                <c:pt idx="978">
                  <c:v>2.23E-2</c:v>
                </c:pt>
                <c:pt idx="979">
                  <c:v>2.2200000000000001E-2</c:v>
                </c:pt>
                <c:pt idx="980">
                  <c:v>2.2200000000000001E-2</c:v>
                </c:pt>
                <c:pt idx="981">
                  <c:v>2.1899999999999999E-2</c:v>
                </c:pt>
                <c:pt idx="982">
                  <c:v>2.1999999999999999E-2</c:v>
                </c:pt>
                <c:pt idx="983">
                  <c:v>2.2800000000000001E-2</c:v>
                </c:pt>
                <c:pt idx="984">
                  <c:v>2.3099999999999999E-2</c:v>
                </c:pt>
                <c:pt idx="985">
                  <c:v>2.2700000000000001E-2</c:v>
                </c:pt>
                <c:pt idx="986">
                  <c:v>2.24E-2</c:v>
                </c:pt>
                <c:pt idx="987">
                  <c:v>2.35E-2</c:v>
                </c:pt>
                <c:pt idx="988">
                  <c:v>2.4500000000000001E-2</c:v>
                </c:pt>
                <c:pt idx="989">
                  <c:v>2.4E-2</c:v>
                </c:pt>
                <c:pt idx="990">
                  <c:v>2.2200000000000001E-2</c:v>
                </c:pt>
                <c:pt idx="991">
                  <c:v>2.2100000000000002E-2</c:v>
                </c:pt>
                <c:pt idx="992">
                  <c:v>2.1899999999999999E-2</c:v>
                </c:pt>
                <c:pt idx="993">
                  <c:v>2.1000000000000001E-2</c:v>
                </c:pt>
                <c:pt idx="994">
                  <c:v>2.1299999999999999E-2</c:v>
                </c:pt>
                <c:pt idx="995">
                  <c:v>2.18E-2</c:v>
                </c:pt>
                <c:pt idx="996">
                  <c:v>2.1899999999999999E-2</c:v>
                </c:pt>
                <c:pt idx="997">
                  <c:v>2.06E-2</c:v>
                </c:pt>
                <c:pt idx="998">
                  <c:v>2.0500000000000001E-2</c:v>
                </c:pt>
                <c:pt idx="999">
                  <c:v>2.0199999999999999E-2</c:v>
                </c:pt>
                <c:pt idx="1000">
                  <c:v>2.1299999999999999E-2</c:v>
                </c:pt>
                <c:pt idx="1001">
                  <c:v>2.1700000000000001E-2</c:v>
                </c:pt>
                <c:pt idx="1002">
                  <c:v>2.0400000000000001E-2</c:v>
                </c:pt>
                <c:pt idx="1003">
                  <c:v>1.9599999999999999E-2</c:v>
                </c:pt>
                <c:pt idx="1004">
                  <c:v>1.9800000000000002E-2</c:v>
                </c:pt>
                <c:pt idx="1005">
                  <c:v>1.8800000000000001E-2</c:v>
                </c:pt>
                <c:pt idx="1006">
                  <c:v>1.9699999999999999E-2</c:v>
                </c:pt>
                <c:pt idx="1007">
                  <c:v>2.1000000000000001E-2</c:v>
                </c:pt>
                <c:pt idx="1008">
                  <c:v>2.1899999999999999E-2</c:v>
                </c:pt>
                <c:pt idx="1009">
                  <c:v>2.1299999999999999E-2</c:v>
                </c:pt>
                <c:pt idx="1010">
                  <c:v>2.12E-2</c:v>
                </c:pt>
                <c:pt idx="1011">
                  <c:v>2.3199999999999998E-2</c:v>
                </c:pt>
                <c:pt idx="1012">
                  <c:v>2.4799999999999999E-2</c:v>
                </c:pt>
                <c:pt idx="1013">
                  <c:v>2.4799999999999999E-2</c:v>
                </c:pt>
                <c:pt idx="1014">
                  <c:v>2.4E-2</c:v>
                </c:pt>
                <c:pt idx="1015">
                  <c:v>2.5499999999999998E-2</c:v>
                </c:pt>
                <c:pt idx="1016">
                  <c:v>2.3699999999999999E-2</c:v>
                </c:pt>
                <c:pt idx="1017">
                  <c:v>2.35E-2</c:v>
                </c:pt>
                <c:pt idx="1018">
                  <c:v>2.3E-2</c:v>
                </c:pt>
                <c:pt idx="1019">
                  <c:v>2.1600000000000001E-2</c:v>
                </c:pt>
                <c:pt idx="1020">
                  <c:v>2.01E-2</c:v>
                </c:pt>
                <c:pt idx="1021">
                  <c:v>1.8700000000000001E-2</c:v>
                </c:pt>
                <c:pt idx="1022">
                  <c:v>1.9300000000000001E-2</c:v>
                </c:pt>
                <c:pt idx="1023">
                  <c:v>1.9300000000000001E-2</c:v>
                </c:pt>
                <c:pt idx="1024">
                  <c:v>2.0299999999999999E-2</c:v>
                </c:pt>
                <c:pt idx="1025">
                  <c:v>2.18E-2</c:v>
                </c:pt>
                <c:pt idx="1026">
                  <c:v>2.2200000000000001E-2</c:v>
                </c:pt>
                <c:pt idx="1027">
                  <c:v>2.1700000000000001E-2</c:v>
                </c:pt>
                <c:pt idx="1028">
                  <c:v>2.1000000000000001E-2</c:v>
                </c:pt>
                <c:pt idx="1029">
                  <c:v>2.0500000000000001E-2</c:v>
                </c:pt>
                <c:pt idx="1030">
                  <c:v>2.1299999999999999E-2</c:v>
                </c:pt>
                <c:pt idx="1031">
                  <c:v>2.1600000000000001E-2</c:v>
                </c:pt>
                <c:pt idx="1032">
                  <c:v>2.1399999999999999E-2</c:v>
                </c:pt>
                <c:pt idx="1033">
                  <c:v>2.1499999999999998E-2</c:v>
                </c:pt>
                <c:pt idx="1034">
                  <c:v>2.1000000000000001E-2</c:v>
                </c:pt>
                <c:pt idx="1035">
                  <c:v>2.24E-2</c:v>
                </c:pt>
                <c:pt idx="1036">
                  <c:v>2.23E-2</c:v>
                </c:pt>
                <c:pt idx="1037">
                  <c:v>2.23E-2</c:v>
                </c:pt>
                <c:pt idx="1038">
                  <c:v>2.29E-2</c:v>
                </c:pt>
                <c:pt idx="1039">
                  <c:v>2.2599999999999999E-2</c:v>
                </c:pt>
                <c:pt idx="1040">
                  <c:v>2.4500000000000001E-2</c:v>
                </c:pt>
                <c:pt idx="1041">
                  <c:v>2.4400000000000002E-2</c:v>
                </c:pt>
                <c:pt idx="1042">
                  <c:v>2.4500000000000001E-2</c:v>
                </c:pt>
                <c:pt idx="1043">
                  <c:v>2.2499999999999999E-2</c:v>
                </c:pt>
                <c:pt idx="1044">
                  <c:v>2.1999999999999999E-2</c:v>
                </c:pt>
                <c:pt idx="1045">
                  <c:v>2.18E-2</c:v>
                </c:pt>
                <c:pt idx="1046">
                  <c:v>2.06E-2</c:v>
                </c:pt>
                <c:pt idx="1047">
                  <c:v>2.06E-2</c:v>
                </c:pt>
                <c:pt idx="1048">
                  <c:v>2.12E-2</c:v>
                </c:pt>
                <c:pt idx="1049">
                  <c:v>2.1299999999999999E-2</c:v>
                </c:pt>
                <c:pt idx="1050">
                  <c:v>2.06E-2</c:v>
                </c:pt>
                <c:pt idx="1051">
                  <c:v>1.95E-2</c:v>
                </c:pt>
                <c:pt idx="1052">
                  <c:v>1.9800000000000002E-2</c:v>
                </c:pt>
                <c:pt idx="1053">
                  <c:v>1.95E-2</c:v>
                </c:pt>
                <c:pt idx="1054">
                  <c:v>1.9900000000000001E-2</c:v>
                </c:pt>
                <c:pt idx="1055">
                  <c:v>2.06E-2</c:v>
                </c:pt>
                <c:pt idx="1056">
                  <c:v>2.06E-2</c:v>
                </c:pt>
                <c:pt idx="1057">
                  <c:v>2.0500000000000001E-2</c:v>
                </c:pt>
                <c:pt idx="1058">
                  <c:v>2.0899999999999998E-2</c:v>
                </c:pt>
                <c:pt idx="1059">
                  <c:v>2.1399999999999999E-2</c:v>
                </c:pt>
                <c:pt idx="1060">
                  <c:v>2.12E-2</c:v>
                </c:pt>
                <c:pt idx="1061">
                  <c:v>2.0299999999999999E-2</c:v>
                </c:pt>
                <c:pt idx="1062">
                  <c:v>2.0799999999999999E-2</c:v>
                </c:pt>
                <c:pt idx="1063">
                  <c:v>2.2100000000000002E-2</c:v>
                </c:pt>
                <c:pt idx="1064">
                  <c:v>2.12E-2</c:v>
                </c:pt>
                <c:pt idx="1065">
                  <c:v>2.1299999999999999E-2</c:v>
                </c:pt>
                <c:pt idx="1066">
                  <c:v>2.23E-2</c:v>
                </c:pt>
                <c:pt idx="1067">
                  <c:v>2.24E-2</c:v>
                </c:pt>
                <c:pt idx="1068">
                  <c:v>2.1100000000000001E-2</c:v>
                </c:pt>
                <c:pt idx="1069">
                  <c:v>2.1499999999999998E-2</c:v>
                </c:pt>
                <c:pt idx="1070">
                  <c:v>2.18E-2</c:v>
                </c:pt>
                <c:pt idx="1071">
                  <c:v>2.2499999999999999E-2</c:v>
                </c:pt>
                <c:pt idx="1072">
                  <c:v>2.2499999999999999E-2</c:v>
                </c:pt>
                <c:pt idx="1073">
                  <c:v>2.1399999999999999E-2</c:v>
                </c:pt>
                <c:pt idx="1074">
                  <c:v>0.02</c:v>
                </c:pt>
                <c:pt idx="1075">
                  <c:v>2.0299999999999999E-2</c:v>
                </c:pt>
                <c:pt idx="1076">
                  <c:v>0.02</c:v>
                </c:pt>
                <c:pt idx="1077">
                  <c:v>1.9400000000000001E-2</c:v>
                </c:pt>
                <c:pt idx="1078">
                  <c:v>1.9699999999999999E-2</c:v>
                </c:pt>
                <c:pt idx="1079">
                  <c:v>1.9900000000000001E-2</c:v>
                </c:pt>
                <c:pt idx="1080">
                  <c:v>1.95E-2</c:v>
                </c:pt>
                <c:pt idx="1081">
                  <c:v>2.01E-2</c:v>
                </c:pt>
                <c:pt idx="1082">
                  <c:v>0.02</c:v>
                </c:pt>
                <c:pt idx="1083">
                  <c:v>1.9900000000000001E-2</c:v>
                </c:pt>
                <c:pt idx="1084">
                  <c:v>2.01E-2</c:v>
                </c:pt>
                <c:pt idx="1085">
                  <c:v>2.0400000000000001E-2</c:v>
                </c:pt>
                <c:pt idx="1086">
                  <c:v>1.95E-2</c:v>
                </c:pt>
                <c:pt idx="1087">
                  <c:v>1.9099999999999999E-2</c:v>
                </c:pt>
                <c:pt idx="1088">
                  <c:v>1.95E-2</c:v>
                </c:pt>
                <c:pt idx="1089">
                  <c:v>1.9E-2</c:v>
                </c:pt>
                <c:pt idx="1090">
                  <c:v>1.9199999999999998E-2</c:v>
                </c:pt>
                <c:pt idx="1091">
                  <c:v>1.9300000000000001E-2</c:v>
                </c:pt>
                <c:pt idx="1092">
                  <c:v>1.9300000000000001E-2</c:v>
                </c:pt>
                <c:pt idx="1093">
                  <c:v>1.9800000000000002E-2</c:v>
                </c:pt>
                <c:pt idx="1094">
                  <c:v>2.12E-2</c:v>
                </c:pt>
                <c:pt idx="1095">
                  <c:v>2.47E-2</c:v>
                </c:pt>
                <c:pt idx="1096">
                  <c:v>2.1499999999999998E-2</c:v>
                </c:pt>
                <c:pt idx="1097">
                  <c:v>2.1600000000000001E-2</c:v>
                </c:pt>
                <c:pt idx="1098">
                  <c:v>2.07E-2</c:v>
                </c:pt>
                <c:pt idx="1099">
                  <c:v>2.0199999999999999E-2</c:v>
                </c:pt>
                <c:pt idx="1100">
                  <c:v>1.95E-2</c:v>
                </c:pt>
                <c:pt idx="1101">
                  <c:v>1.8800000000000001E-2</c:v>
                </c:pt>
                <c:pt idx="1102">
                  <c:v>1.83E-2</c:v>
                </c:pt>
                <c:pt idx="1103">
                  <c:v>1.84E-2</c:v>
                </c:pt>
                <c:pt idx="1104">
                  <c:v>1.83E-2</c:v>
                </c:pt>
                <c:pt idx="1105">
                  <c:v>1.89E-2</c:v>
                </c:pt>
                <c:pt idx="1106">
                  <c:v>1.9E-2</c:v>
                </c:pt>
                <c:pt idx="1107">
                  <c:v>1.95E-2</c:v>
                </c:pt>
                <c:pt idx="1108">
                  <c:v>1.95E-2</c:v>
                </c:pt>
                <c:pt idx="1109">
                  <c:v>1.9599999999999999E-2</c:v>
                </c:pt>
                <c:pt idx="1110">
                  <c:v>2.0299999999999999E-2</c:v>
                </c:pt>
                <c:pt idx="1111">
                  <c:v>1.9800000000000002E-2</c:v>
                </c:pt>
                <c:pt idx="1112">
                  <c:v>1.9699999999999999E-2</c:v>
                </c:pt>
                <c:pt idx="1113">
                  <c:v>2.0500000000000001E-2</c:v>
                </c:pt>
                <c:pt idx="1114">
                  <c:v>2.0299999999999999E-2</c:v>
                </c:pt>
                <c:pt idx="1115">
                  <c:v>2.0799999999999999E-2</c:v>
                </c:pt>
                <c:pt idx="1116">
                  <c:v>2.1499999999999998E-2</c:v>
                </c:pt>
                <c:pt idx="1117">
                  <c:v>2.1700000000000001E-2</c:v>
                </c:pt>
                <c:pt idx="1118">
                  <c:v>2.1299999999999999E-2</c:v>
                </c:pt>
                <c:pt idx="1119">
                  <c:v>2.1499999999999998E-2</c:v>
                </c:pt>
                <c:pt idx="1120">
                  <c:v>2.0199999999999999E-2</c:v>
                </c:pt>
                <c:pt idx="1121">
                  <c:v>2.01E-2</c:v>
                </c:pt>
                <c:pt idx="1122">
                  <c:v>2.0299999999999999E-2</c:v>
                </c:pt>
                <c:pt idx="1123">
                  <c:v>2.0799999999999999E-2</c:v>
                </c:pt>
                <c:pt idx="1124">
                  <c:v>2.0500000000000001E-2</c:v>
                </c:pt>
                <c:pt idx="1125">
                  <c:v>1.9699999999999999E-2</c:v>
                </c:pt>
                <c:pt idx="1126">
                  <c:v>1.8700000000000001E-2</c:v>
                </c:pt>
                <c:pt idx="1127">
                  <c:v>1.8700000000000001E-2</c:v>
                </c:pt>
                <c:pt idx="1128">
                  <c:v>1.89E-2</c:v>
                </c:pt>
                <c:pt idx="1129">
                  <c:v>1.9300000000000001E-2</c:v>
                </c:pt>
                <c:pt idx="1130">
                  <c:v>1.9300000000000001E-2</c:v>
                </c:pt>
                <c:pt idx="1131">
                  <c:v>1.9800000000000002E-2</c:v>
                </c:pt>
                <c:pt idx="1132">
                  <c:v>1.9199999999999998E-2</c:v>
                </c:pt>
                <c:pt idx="1133">
                  <c:v>1.9300000000000001E-2</c:v>
                </c:pt>
                <c:pt idx="1134">
                  <c:v>2.0799999999999999E-2</c:v>
                </c:pt>
                <c:pt idx="1135">
                  <c:v>2.0899999999999998E-2</c:v>
                </c:pt>
                <c:pt idx="1136">
                  <c:v>2.06E-2</c:v>
                </c:pt>
                <c:pt idx="1137">
                  <c:v>2.0400000000000001E-2</c:v>
                </c:pt>
                <c:pt idx="1138">
                  <c:v>2.07E-2</c:v>
                </c:pt>
                <c:pt idx="1139">
                  <c:v>1.9800000000000002E-2</c:v>
                </c:pt>
                <c:pt idx="1140">
                  <c:v>1.9099999999999999E-2</c:v>
                </c:pt>
                <c:pt idx="1141">
                  <c:v>2.0199999999999999E-2</c:v>
                </c:pt>
                <c:pt idx="1142">
                  <c:v>1.9800000000000002E-2</c:v>
                </c:pt>
                <c:pt idx="1143">
                  <c:v>1.9099999999999999E-2</c:v>
                </c:pt>
                <c:pt idx="1144">
                  <c:v>1.9599999999999999E-2</c:v>
                </c:pt>
                <c:pt idx="1145">
                  <c:v>2.0500000000000001E-2</c:v>
                </c:pt>
                <c:pt idx="1146">
                  <c:v>2.0400000000000001E-2</c:v>
                </c:pt>
                <c:pt idx="1147">
                  <c:v>1.9300000000000001E-2</c:v>
                </c:pt>
                <c:pt idx="1148">
                  <c:v>1.7299999999999999E-2</c:v>
                </c:pt>
                <c:pt idx="1149">
                  <c:v>1.78E-2</c:v>
                </c:pt>
                <c:pt idx="1150">
                  <c:v>1.7899999999999999E-2</c:v>
                </c:pt>
                <c:pt idx="1151">
                  <c:v>1.7999999999999999E-2</c:v>
                </c:pt>
                <c:pt idx="1152">
                  <c:v>1.77E-2</c:v>
                </c:pt>
                <c:pt idx="1153">
                  <c:v>1.84E-2</c:v>
                </c:pt>
                <c:pt idx="1154">
                  <c:v>1.84E-2</c:v>
                </c:pt>
                <c:pt idx="1155">
                  <c:v>1.7899999999999999E-2</c:v>
                </c:pt>
                <c:pt idx="1156">
                  <c:v>1.78E-2</c:v>
                </c:pt>
                <c:pt idx="1157">
                  <c:v>1.7500000000000002E-2</c:v>
                </c:pt>
                <c:pt idx="1158">
                  <c:v>1.7000000000000001E-2</c:v>
                </c:pt>
                <c:pt idx="1159">
                  <c:v>1.6199999999999999E-2</c:v>
                </c:pt>
                <c:pt idx="1160">
                  <c:v>1.54E-2</c:v>
                </c:pt>
                <c:pt idx="1161">
                  <c:v>1.5299999999999999E-2</c:v>
                </c:pt>
                <c:pt idx="1162">
                  <c:v>1.61E-2</c:v>
                </c:pt>
                <c:pt idx="1163">
                  <c:v>1.7000000000000001E-2</c:v>
                </c:pt>
                <c:pt idx="1164">
                  <c:v>1.7999999999999999E-2</c:v>
                </c:pt>
                <c:pt idx="1165">
                  <c:v>1.9599999999999999E-2</c:v>
                </c:pt>
                <c:pt idx="1166">
                  <c:v>2.01E-2</c:v>
                </c:pt>
                <c:pt idx="1167">
                  <c:v>1.8100000000000002E-2</c:v>
                </c:pt>
                <c:pt idx="1168">
                  <c:v>1.8700000000000001E-2</c:v>
                </c:pt>
                <c:pt idx="1169">
                  <c:v>1.8800000000000001E-2</c:v>
                </c:pt>
                <c:pt idx="1170">
                  <c:v>1.8200000000000001E-2</c:v>
                </c:pt>
                <c:pt idx="1171">
                  <c:v>1.8100000000000002E-2</c:v>
                </c:pt>
                <c:pt idx="1172">
                  <c:v>1.7399999999999999E-2</c:v>
                </c:pt>
                <c:pt idx="1173">
                  <c:v>1.6899999999999998E-2</c:v>
                </c:pt>
                <c:pt idx="1174">
                  <c:v>1.7100000000000001E-2</c:v>
                </c:pt>
                <c:pt idx="1175">
                  <c:v>1.67E-2</c:v>
                </c:pt>
                <c:pt idx="1176">
                  <c:v>1.67E-2</c:v>
                </c:pt>
                <c:pt idx="1177">
                  <c:v>1.72E-2</c:v>
                </c:pt>
                <c:pt idx="1178">
                  <c:v>1.7899999999999999E-2</c:v>
                </c:pt>
                <c:pt idx="1179">
                  <c:v>1.9400000000000001E-2</c:v>
                </c:pt>
                <c:pt idx="1180">
                  <c:v>1.9300000000000001E-2</c:v>
                </c:pt>
                <c:pt idx="1181">
                  <c:v>1.7500000000000002E-2</c:v>
                </c:pt>
                <c:pt idx="1182">
                  <c:v>1.7299999999999999E-2</c:v>
                </c:pt>
                <c:pt idx="1183">
                  <c:v>1.7899999999999999E-2</c:v>
                </c:pt>
                <c:pt idx="1184">
                  <c:v>1.8100000000000002E-2</c:v>
                </c:pt>
                <c:pt idx="1185">
                  <c:v>1.7299999999999999E-2</c:v>
                </c:pt>
                <c:pt idx="1186">
                  <c:v>1.77E-2</c:v>
                </c:pt>
                <c:pt idx="1187">
                  <c:v>1.7899999999999999E-2</c:v>
                </c:pt>
                <c:pt idx="1188">
                  <c:v>1.7399999999999999E-2</c:v>
                </c:pt>
                <c:pt idx="1189">
                  <c:v>1.72E-2</c:v>
                </c:pt>
                <c:pt idx="1190">
                  <c:v>1.9599999999999999E-2</c:v>
                </c:pt>
                <c:pt idx="1191">
                  <c:v>2.0899999999999998E-2</c:v>
                </c:pt>
                <c:pt idx="1192">
                  <c:v>1.8800000000000001E-2</c:v>
                </c:pt>
                <c:pt idx="1193">
                  <c:v>1.8700000000000001E-2</c:v>
                </c:pt>
                <c:pt idx="1194">
                  <c:v>1.9E-2</c:v>
                </c:pt>
                <c:pt idx="1195">
                  <c:v>1.8499999999999999E-2</c:v>
                </c:pt>
                <c:pt idx="1196">
                  <c:v>1.9E-2</c:v>
                </c:pt>
                <c:pt idx="1197">
                  <c:v>1.8700000000000001E-2</c:v>
                </c:pt>
                <c:pt idx="1198">
                  <c:v>1.83E-2</c:v>
                </c:pt>
                <c:pt idx="1199">
                  <c:v>1.77E-2</c:v>
                </c:pt>
                <c:pt idx="1200">
                  <c:v>1.78E-2</c:v>
                </c:pt>
                <c:pt idx="1201">
                  <c:v>1.7999999999999999E-2</c:v>
                </c:pt>
                <c:pt idx="1202">
                  <c:v>1.7999999999999999E-2</c:v>
                </c:pt>
                <c:pt idx="1203">
                  <c:v>1.7399999999999999E-2</c:v>
                </c:pt>
                <c:pt idx="1204">
                  <c:v>1.7299999999999999E-2</c:v>
                </c:pt>
                <c:pt idx="1205">
                  <c:v>1.8700000000000001E-2</c:v>
                </c:pt>
                <c:pt idx="1206">
                  <c:v>1.9099999999999999E-2</c:v>
                </c:pt>
                <c:pt idx="1207">
                  <c:v>1.9300000000000001E-2</c:v>
                </c:pt>
                <c:pt idx="1208">
                  <c:v>2.0299999999999999E-2</c:v>
                </c:pt>
                <c:pt idx="1209">
                  <c:v>1.9199999999999998E-2</c:v>
                </c:pt>
                <c:pt idx="1210">
                  <c:v>1.8100000000000002E-2</c:v>
                </c:pt>
                <c:pt idx="1211">
                  <c:v>1.78E-2</c:v>
                </c:pt>
                <c:pt idx="1212">
                  <c:v>1.7899999999999999E-2</c:v>
                </c:pt>
                <c:pt idx="1213">
                  <c:v>1.78E-2</c:v>
                </c:pt>
                <c:pt idx="1214">
                  <c:v>1.7899999999999999E-2</c:v>
                </c:pt>
                <c:pt idx="1215">
                  <c:v>1.78E-2</c:v>
                </c:pt>
                <c:pt idx="1216">
                  <c:v>1.7899999999999999E-2</c:v>
                </c:pt>
                <c:pt idx="1217">
                  <c:v>1.77E-2</c:v>
                </c:pt>
                <c:pt idx="1218">
                  <c:v>1.67E-2</c:v>
                </c:pt>
                <c:pt idx="1219">
                  <c:v>1.7000000000000001E-2</c:v>
                </c:pt>
                <c:pt idx="1220">
                  <c:v>1.77E-2</c:v>
                </c:pt>
                <c:pt idx="1221">
                  <c:v>1.8100000000000002E-2</c:v>
                </c:pt>
                <c:pt idx="1222">
                  <c:v>1.7600000000000001E-2</c:v>
                </c:pt>
                <c:pt idx="1223">
                  <c:v>1.7100000000000001E-2</c:v>
                </c:pt>
                <c:pt idx="1224">
                  <c:v>1.7000000000000001E-2</c:v>
                </c:pt>
                <c:pt idx="1225">
                  <c:v>1.7399999999999999E-2</c:v>
                </c:pt>
                <c:pt idx="1226">
                  <c:v>1.77E-2</c:v>
                </c:pt>
                <c:pt idx="1227">
                  <c:v>1.7000000000000001E-2</c:v>
                </c:pt>
                <c:pt idx="1228">
                  <c:v>1.7299999999999999E-2</c:v>
                </c:pt>
                <c:pt idx="1229">
                  <c:v>1.6500000000000001E-2</c:v>
                </c:pt>
                <c:pt idx="1230">
                  <c:v>1.61E-2</c:v>
                </c:pt>
                <c:pt idx="1231">
                  <c:v>1.6299999999999999E-2</c:v>
                </c:pt>
                <c:pt idx="1232">
                  <c:v>1.6E-2</c:v>
                </c:pt>
                <c:pt idx="1233">
                  <c:v>1.6199999999999999E-2</c:v>
                </c:pt>
                <c:pt idx="1234">
                  <c:v>1.8100000000000002E-2</c:v>
                </c:pt>
                <c:pt idx="1235">
                  <c:v>1.8100000000000002E-2</c:v>
                </c:pt>
                <c:pt idx="1236">
                  <c:v>1.8499999999999999E-2</c:v>
                </c:pt>
                <c:pt idx="1237">
                  <c:v>1.84E-2</c:v>
                </c:pt>
                <c:pt idx="1238">
                  <c:v>1.7500000000000002E-2</c:v>
                </c:pt>
                <c:pt idx="1239">
                  <c:v>1.67E-2</c:v>
                </c:pt>
                <c:pt idx="1240">
                  <c:v>1.5900000000000001E-2</c:v>
                </c:pt>
                <c:pt idx="1241">
                  <c:v>1.6400000000000001E-2</c:v>
                </c:pt>
                <c:pt idx="1242">
                  <c:v>1.6E-2</c:v>
                </c:pt>
                <c:pt idx="1243">
                  <c:v>1.5800000000000002E-2</c:v>
                </c:pt>
                <c:pt idx="1244">
                  <c:v>1.61E-2</c:v>
                </c:pt>
                <c:pt idx="1245">
                  <c:v>1.6199999999999999E-2</c:v>
                </c:pt>
                <c:pt idx="1246">
                  <c:v>1.67E-2</c:v>
                </c:pt>
                <c:pt idx="1247">
                  <c:v>1.72E-2</c:v>
                </c:pt>
                <c:pt idx="1248">
                  <c:v>1.7399999999999999E-2</c:v>
                </c:pt>
                <c:pt idx="1249">
                  <c:v>1.7600000000000001E-2</c:v>
                </c:pt>
                <c:pt idx="1250">
                  <c:v>1.7600000000000001E-2</c:v>
                </c:pt>
                <c:pt idx="1251">
                  <c:v>1.7000000000000001E-2</c:v>
                </c:pt>
                <c:pt idx="1252">
                  <c:v>1.6799999999999999E-2</c:v>
                </c:pt>
                <c:pt idx="1253">
                  <c:v>1.6199999999999999E-2</c:v>
                </c:pt>
                <c:pt idx="1254">
                  <c:v>1.54E-2</c:v>
                </c:pt>
                <c:pt idx="1255">
                  <c:v>1.55E-2</c:v>
                </c:pt>
                <c:pt idx="1256">
                  <c:v>1.5800000000000002E-2</c:v>
                </c:pt>
                <c:pt idx="1257">
                  <c:v>1.54E-2</c:v>
                </c:pt>
                <c:pt idx="1258">
                  <c:v>1.6299999999999999E-2</c:v>
                </c:pt>
                <c:pt idx="1259">
                  <c:v>1.6899999999999998E-2</c:v>
                </c:pt>
                <c:pt idx="1260">
                  <c:v>1.7000000000000001E-2</c:v>
                </c:pt>
                <c:pt idx="1261">
                  <c:v>1.78E-2</c:v>
                </c:pt>
                <c:pt idx="1262">
                  <c:v>1.7500000000000002E-2</c:v>
                </c:pt>
                <c:pt idx="1263">
                  <c:v>1.7600000000000001E-2</c:v>
                </c:pt>
                <c:pt idx="1264">
                  <c:v>1.7000000000000001E-2</c:v>
                </c:pt>
                <c:pt idx="1265">
                  <c:v>1.7100000000000001E-2</c:v>
                </c:pt>
                <c:pt idx="1266">
                  <c:v>1.7100000000000001E-2</c:v>
                </c:pt>
                <c:pt idx="1267">
                  <c:v>1.5900000000000001E-2</c:v>
                </c:pt>
                <c:pt idx="1268">
                  <c:v>1.5699999999999999E-2</c:v>
                </c:pt>
                <c:pt idx="1269">
                  <c:v>1.5900000000000001E-2</c:v>
                </c:pt>
                <c:pt idx="1270">
                  <c:v>1.61E-2</c:v>
                </c:pt>
                <c:pt idx="1271">
                  <c:v>1.6500000000000001E-2</c:v>
                </c:pt>
                <c:pt idx="1272">
                  <c:v>1.72E-2</c:v>
                </c:pt>
                <c:pt idx="1273">
                  <c:v>1.6799999999999999E-2</c:v>
                </c:pt>
                <c:pt idx="1274">
                  <c:v>1.6799999999999999E-2</c:v>
                </c:pt>
                <c:pt idx="1275">
                  <c:v>1.6299999999999999E-2</c:v>
                </c:pt>
                <c:pt idx="1276">
                  <c:v>1.6199999999999999E-2</c:v>
                </c:pt>
                <c:pt idx="1277">
                  <c:v>1.5900000000000001E-2</c:v>
                </c:pt>
                <c:pt idx="1278">
                  <c:v>1.5900000000000001E-2</c:v>
                </c:pt>
                <c:pt idx="1279">
                  <c:v>1.6299999999999999E-2</c:v>
                </c:pt>
                <c:pt idx="1280">
                  <c:v>1.55E-2</c:v>
                </c:pt>
                <c:pt idx="1281">
                  <c:v>1.5699999999999999E-2</c:v>
                </c:pt>
                <c:pt idx="1282">
                  <c:v>1.6E-2</c:v>
                </c:pt>
                <c:pt idx="1283">
                  <c:v>1.5100000000000001E-2</c:v>
                </c:pt>
                <c:pt idx="1284">
                  <c:v>1.4999999999999999E-2</c:v>
                </c:pt>
                <c:pt idx="1285">
                  <c:v>1.4800000000000001E-2</c:v>
                </c:pt>
                <c:pt idx="1286">
                  <c:v>1.5699999999999999E-2</c:v>
                </c:pt>
                <c:pt idx="1287">
                  <c:v>1.7899999999999999E-2</c:v>
                </c:pt>
                <c:pt idx="1288">
                  <c:v>1.6899999999999998E-2</c:v>
                </c:pt>
                <c:pt idx="1289">
                  <c:v>1.6799999999999999E-2</c:v>
                </c:pt>
                <c:pt idx="1290">
                  <c:v>1.61E-2</c:v>
                </c:pt>
                <c:pt idx="1291">
                  <c:v>1.54E-2</c:v>
                </c:pt>
                <c:pt idx="1292">
                  <c:v>1.5699999999999999E-2</c:v>
                </c:pt>
                <c:pt idx="1293">
                  <c:v>1.55E-2</c:v>
                </c:pt>
                <c:pt idx="1294">
                  <c:v>1.5100000000000001E-2</c:v>
                </c:pt>
                <c:pt idx="1295">
                  <c:v>1.54E-2</c:v>
                </c:pt>
                <c:pt idx="1296">
                  <c:v>1.4800000000000001E-2</c:v>
                </c:pt>
                <c:pt idx="1297">
                  <c:v>1.5100000000000001E-2</c:v>
                </c:pt>
                <c:pt idx="1298">
                  <c:v>1.52E-2</c:v>
                </c:pt>
                <c:pt idx="1299">
                  <c:v>1.4999999999999999E-2</c:v>
                </c:pt>
                <c:pt idx="1300">
                  <c:v>1.43E-2</c:v>
                </c:pt>
                <c:pt idx="1301">
                  <c:v>1.43E-2</c:v>
                </c:pt>
                <c:pt idx="1302">
                  <c:v>1.47E-2</c:v>
                </c:pt>
                <c:pt idx="1303">
                  <c:v>1.4999999999999999E-2</c:v>
                </c:pt>
                <c:pt idx="1304">
                  <c:v>1.5699999999999999E-2</c:v>
                </c:pt>
                <c:pt idx="1305">
                  <c:v>1.5800000000000002E-2</c:v>
                </c:pt>
                <c:pt idx="1306">
                  <c:v>1.54E-2</c:v>
                </c:pt>
                <c:pt idx="1307">
                  <c:v>1.55E-2</c:v>
                </c:pt>
                <c:pt idx="1308">
                  <c:v>1.5599999999999999E-2</c:v>
                </c:pt>
                <c:pt idx="1309">
                  <c:v>1.55E-2</c:v>
                </c:pt>
                <c:pt idx="1310">
                  <c:v>1.5100000000000001E-2</c:v>
                </c:pt>
                <c:pt idx="1311">
                  <c:v>1.46E-2</c:v>
                </c:pt>
                <c:pt idx="1312">
                  <c:v>1.9199999999999998E-2</c:v>
                </c:pt>
                <c:pt idx="1313">
                  <c:v>1.9400000000000001E-2</c:v>
                </c:pt>
                <c:pt idx="1314">
                  <c:v>1.5900000000000001E-2</c:v>
                </c:pt>
                <c:pt idx="1315">
                  <c:v>1.6299999999999999E-2</c:v>
                </c:pt>
                <c:pt idx="1316">
                  <c:v>1.6799999999999999E-2</c:v>
                </c:pt>
                <c:pt idx="1317">
                  <c:v>1.7899999999999999E-2</c:v>
                </c:pt>
                <c:pt idx="1318">
                  <c:v>1.72E-2</c:v>
                </c:pt>
                <c:pt idx="1319">
                  <c:v>1.61E-2</c:v>
                </c:pt>
                <c:pt idx="1320">
                  <c:v>1.5800000000000002E-2</c:v>
                </c:pt>
                <c:pt idx="1321">
                  <c:v>1.5800000000000002E-2</c:v>
                </c:pt>
                <c:pt idx="1322">
                  <c:v>1.54E-2</c:v>
                </c:pt>
                <c:pt idx="1323">
                  <c:v>1.49E-2</c:v>
                </c:pt>
                <c:pt idx="1324">
                  <c:v>1.47E-2</c:v>
                </c:pt>
                <c:pt idx="1325">
                  <c:v>1.49E-2</c:v>
                </c:pt>
                <c:pt idx="1326">
                  <c:v>1.55E-2</c:v>
                </c:pt>
                <c:pt idx="1327">
                  <c:v>1.5299999999999999E-2</c:v>
                </c:pt>
                <c:pt idx="1328">
                  <c:v>1.54E-2</c:v>
                </c:pt>
                <c:pt idx="1329">
                  <c:v>1.5100000000000001E-2</c:v>
                </c:pt>
                <c:pt idx="1330">
                  <c:v>1.4800000000000001E-2</c:v>
                </c:pt>
                <c:pt idx="1331">
                  <c:v>1.47E-2</c:v>
                </c:pt>
                <c:pt idx="1332">
                  <c:v>1.4800000000000001E-2</c:v>
                </c:pt>
                <c:pt idx="1333">
                  <c:v>1.43E-2</c:v>
                </c:pt>
                <c:pt idx="1334">
                  <c:v>1.38E-2</c:v>
                </c:pt>
                <c:pt idx="1335">
                  <c:v>1.41E-2</c:v>
                </c:pt>
                <c:pt idx="1336">
                  <c:v>1.4500000000000001E-2</c:v>
                </c:pt>
                <c:pt idx="1337">
                  <c:v>1.4500000000000001E-2</c:v>
                </c:pt>
                <c:pt idx="1338">
                  <c:v>1.4999999999999999E-2</c:v>
                </c:pt>
                <c:pt idx="1339">
                  <c:v>1.46E-2</c:v>
                </c:pt>
                <c:pt idx="1340">
                  <c:v>1.6899999999999998E-2</c:v>
                </c:pt>
                <c:pt idx="1341">
                  <c:v>1.8100000000000002E-2</c:v>
                </c:pt>
                <c:pt idx="1342">
                  <c:v>1.5800000000000002E-2</c:v>
                </c:pt>
                <c:pt idx="1343">
                  <c:v>1.54E-2</c:v>
                </c:pt>
                <c:pt idx="1344">
                  <c:v>1.5599999999999999E-2</c:v>
                </c:pt>
                <c:pt idx="1345">
                  <c:v>1.4999999999999999E-2</c:v>
                </c:pt>
                <c:pt idx="1346">
                  <c:v>1.3599999999999999E-2</c:v>
                </c:pt>
                <c:pt idx="1347">
                  <c:v>1.34E-2</c:v>
                </c:pt>
                <c:pt idx="1348">
                  <c:v>1.41E-2</c:v>
                </c:pt>
                <c:pt idx="1349">
                  <c:v>1.46E-2</c:v>
                </c:pt>
                <c:pt idx="1350">
                  <c:v>1.52E-2</c:v>
                </c:pt>
                <c:pt idx="1351">
                  <c:v>1.4800000000000001E-2</c:v>
                </c:pt>
                <c:pt idx="1352">
                  <c:v>1.44E-2</c:v>
                </c:pt>
                <c:pt idx="1353">
                  <c:v>1.41E-2</c:v>
                </c:pt>
                <c:pt idx="1354">
                  <c:v>1.44E-2</c:v>
                </c:pt>
                <c:pt idx="1355">
                  <c:v>1.4800000000000001E-2</c:v>
                </c:pt>
                <c:pt idx="1356">
                  <c:v>1.4500000000000001E-2</c:v>
                </c:pt>
                <c:pt idx="1357">
                  <c:v>1.4200000000000001E-2</c:v>
                </c:pt>
                <c:pt idx="1358">
                  <c:v>1.43E-2</c:v>
                </c:pt>
                <c:pt idx="1359">
                  <c:v>1.46E-2</c:v>
                </c:pt>
                <c:pt idx="1360">
                  <c:v>1.5100000000000001E-2</c:v>
                </c:pt>
                <c:pt idx="1361">
                  <c:v>1.47E-2</c:v>
                </c:pt>
                <c:pt idx="1362">
                  <c:v>1.4200000000000001E-2</c:v>
                </c:pt>
                <c:pt idx="1363">
                  <c:v>1.43E-2</c:v>
                </c:pt>
                <c:pt idx="1364">
                  <c:v>1.38E-2</c:v>
                </c:pt>
                <c:pt idx="1365">
                  <c:v>1.2800000000000001E-2</c:v>
                </c:pt>
                <c:pt idx="1366">
                  <c:v>1.6E-2</c:v>
                </c:pt>
                <c:pt idx="1367">
                  <c:v>1.9300000000000001E-2</c:v>
                </c:pt>
                <c:pt idx="1368">
                  <c:v>1.7299999999999999E-2</c:v>
                </c:pt>
                <c:pt idx="1369">
                  <c:v>1.6E-2</c:v>
                </c:pt>
                <c:pt idx="1370">
                  <c:v>1.5599999999999999E-2</c:v>
                </c:pt>
                <c:pt idx="1371">
                  <c:v>1.5299999999999999E-2</c:v>
                </c:pt>
                <c:pt idx="1372">
                  <c:v>1.54E-2</c:v>
                </c:pt>
                <c:pt idx="1373">
                  <c:v>1.5100000000000001E-2</c:v>
                </c:pt>
                <c:pt idx="1374">
                  <c:v>1.52E-2</c:v>
                </c:pt>
                <c:pt idx="1375">
                  <c:v>1.5100000000000001E-2</c:v>
                </c:pt>
                <c:pt idx="1376">
                  <c:v>1.49E-2</c:v>
                </c:pt>
                <c:pt idx="1377">
                  <c:v>1.44E-2</c:v>
                </c:pt>
                <c:pt idx="1378">
                  <c:v>1.44E-2</c:v>
                </c:pt>
                <c:pt idx="1379">
                  <c:v>1.43E-2</c:v>
                </c:pt>
                <c:pt idx="1380">
                  <c:v>1.5299999999999999E-2</c:v>
                </c:pt>
                <c:pt idx="1381">
                  <c:v>1.67E-2</c:v>
                </c:pt>
                <c:pt idx="1382">
                  <c:v>1.6400000000000001E-2</c:v>
                </c:pt>
                <c:pt idx="1383">
                  <c:v>1.5299999999999999E-2</c:v>
                </c:pt>
                <c:pt idx="1384">
                  <c:v>1.44E-2</c:v>
                </c:pt>
                <c:pt idx="1385">
                  <c:v>1.46E-2</c:v>
                </c:pt>
                <c:pt idx="1386">
                  <c:v>1.41E-2</c:v>
                </c:pt>
                <c:pt idx="1387">
                  <c:v>1.32E-2</c:v>
                </c:pt>
                <c:pt idx="1388">
                  <c:v>1.34E-2</c:v>
                </c:pt>
                <c:pt idx="1389">
                  <c:v>1.35E-2</c:v>
                </c:pt>
                <c:pt idx="1390">
                  <c:v>1.41E-2</c:v>
                </c:pt>
                <c:pt idx="1391">
                  <c:v>1.38E-2</c:v>
                </c:pt>
                <c:pt idx="1392">
                  <c:v>1.4E-2</c:v>
                </c:pt>
                <c:pt idx="1393">
                  <c:v>1.3899999999999999E-2</c:v>
                </c:pt>
                <c:pt idx="1394">
                  <c:v>1.46E-2</c:v>
                </c:pt>
                <c:pt idx="1395">
                  <c:v>1.7399999999999999E-2</c:v>
                </c:pt>
                <c:pt idx="1396">
                  <c:v>1.8200000000000001E-2</c:v>
                </c:pt>
                <c:pt idx="1397">
                  <c:v>1.55E-2</c:v>
                </c:pt>
                <c:pt idx="1398">
                  <c:v>1.5800000000000002E-2</c:v>
                </c:pt>
                <c:pt idx="1399">
                  <c:v>1.6299999999999999E-2</c:v>
                </c:pt>
                <c:pt idx="1400">
                  <c:v>1.5599999999999999E-2</c:v>
                </c:pt>
                <c:pt idx="1401">
                  <c:v>1.5100000000000001E-2</c:v>
                </c:pt>
                <c:pt idx="1402">
                  <c:v>1.5599999999999999E-2</c:v>
                </c:pt>
                <c:pt idx="1403">
                  <c:v>1.5699999999999999E-2</c:v>
                </c:pt>
                <c:pt idx="1404">
                  <c:v>1.4800000000000001E-2</c:v>
                </c:pt>
                <c:pt idx="1405">
                  <c:v>1.54E-2</c:v>
                </c:pt>
                <c:pt idx="1406">
                  <c:v>1.7299999999999999E-2</c:v>
                </c:pt>
                <c:pt idx="1407">
                  <c:v>1.6299999999999999E-2</c:v>
                </c:pt>
                <c:pt idx="1408">
                  <c:v>1.49E-2</c:v>
                </c:pt>
                <c:pt idx="1409">
                  <c:v>1.49E-2</c:v>
                </c:pt>
                <c:pt idx="1410">
                  <c:v>1.47E-2</c:v>
                </c:pt>
                <c:pt idx="1411">
                  <c:v>1.47E-2</c:v>
                </c:pt>
                <c:pt idx="1412">
                  <c:v>1.49E-2</c:v>
                </c:pt>
                <c:pt idx="1413">
                  <c:v>1.5699999999999999E-2</c:v>
                </c:pt>
                <c:pt idx="1414">
                  <c:v>1.61E-2</c:v>
                </c:pt>
                <c:pt idx="1415">
                  <c:v>1.5800000000000002E-2</c:v>
                </c:pt>
                <c:pt idx="1416">
                  <c:v>1.49E-2</c:v>
                </c:pt>
                <c:pt idx="1417">
                  <c:v>1.4E-2</c:v>
                </c:pt>
                <c:pt idx="1418">
                  <c:v>1.35E-2</c:v>
                </c:pt>
                <c:pt idx="1419">
                  <c:v>1.38E-2</c:v>
                </c:pt>
                <c:pt idx="1420">
                  <c:v>1.35E-2</c:v>
                </c:pt>
                <c:pt idx="1421">
                  <c:v>1.34E-2</c:v>
                </c:pt>
                <c:pt idx="1422">
                  <c:v>1.2699999999999999E-2</c:v>
                </c:pt>
                <c:pt idx="1423">
                  <c:v>1.55E-2</c:v>
                </c:pt>
                <c:pt idx="1424">
                  <c:v>1.6E-2</c:v>
                </c:pt>
                <c:pt idx="1425">
                  <c:v>1.47E-2</c:v>
                </c:pt>
                <c:pt idx="1426">
                  <c:v>1.6400000000000001E-2</c:v>
                </c:pt>
                <c:pt idx="1427">
                  <c:v>1.66E-2</c:v>
                </c:pt>
                <c:pt idx="1428">
                  <c:v>1.61E-2</c:v>
                </c:pt>
                <c:pt idx="1429">
                  <c:v>1.52E-2</c:v>
                </c:pt>
                <c:pt idx="1430">
                  <c:v>1.4500000000000001E-2</c:v>
                </c:pt>
                <c:pt idx="1431">
                  <c:v>1.4800000000000001E-2</c:v>
                </c:pt>
                <c:pt idx="1432">
                  <c:v>1.43E-2</c:v>
                </c:pt>
                <c:pt idx="1433">
                  <c:v>1.37E-2</c:v>
                </c:pt>
                <c:pt idx="1434">
                  <c:v>1.38E-2</c:v>
                </c:pt>
                <c:pt idx="1435">
                  <c:v>1.3899999999999999E-2</c:v>
                </c:pt>
                <c:pt idx="1436">
                  <c:v>1.46E-2</c:v>
                </c:pt>
                <c:pt idx="1437">
                  <c:v>1.46E-2</c:v>
                </c:pt>
                <c:pt idx="1438">
                  <c:v>1.37E-2</c:v>
                </c:pt>
                <c:pt idx="1439">
                  <c:v>1.37E-2</c:v>
                </c:pt>
                <c:pt idx="1440">
                  <c:v>1.4200000000000001E-2</c:v>
                </c:pt>
                <c:pt idx="1441">
                  <c:v>1.41E-2</c:v>
                </c:pt>
                <c:pt idx="1442">
                  <c:v>1.38E-2</c:v>
                </c:pt>
                <c:pt idx="1443">
                  <c:v>1.41E-2</c:v>
                </c:pt>
                <c:pt idx="1444">
                  <c:v>1.38E-2</c:v>
                </c:pt>
                <c:pt idx="1445">
                  <c:v>1.32E-2</c:v>
                </c:pt>
                <c:pt idx="1446">
                  <c:v>1.2800000000000001E-2</c:v>
                </c:pt>
                <c:pt idx="1447">
                  <c:v>1.32E-2</c:v>
                </c:pt>
                <c:pt idx="1448">
                  <c:v>1.2999999999999999E-2</c:v>
                </c:pt>
                <c:pt idx="1449">
                  <c:v>1.24E-2</c:v>
                </c:pt>
                <c:pt idx="1450">
                  <c:v>1.17E-2</c:v>
                </c:pt>
                <c:pt idx="1451">
                  <c:v>1.2200000000000001E-2</c:v>
                </c:pt>
                <c:pt idx="1452">
                  <c:v>1.2699999999999999E-2</c:v>
                </c:pt>
                <c:pt idx="1453">
                  <c:v>1.5100000000000001E-2</c:v>
                </c:pt>
                <c:pt idx="1454">
                  <c:v>1.5900000000000001E-2</c:v>
                </c:pt>
                <c:pt idx="1455">
                  <c:v>1.5100000000000001E-2</c:v>
                </c:pt>
                <c:pt idx="1456">
                  <c:v>1.49E-2</c:v>
                </c:pt>
                <c:pt idx="1457">
                  <c:v>1.41E-2</c:v>
                </c:pt>
                <c:pt idx="1458">
                  <c:v>1.35E-2</c:v>
                </c:pt>
                <c:pt idx="1459">
                  <c:v>1.34E-2</c:v>
                </c:pt>
                <c:pt idx="1460">
                  <c:v>1.35E-2</c:v>
                </c:pt>
                <c:pt idx="1461">
                  <c:v>1.4E-2</c:v>
                </c:pt>
                <c:pt idx="1462">
                  <c:v>1.43E-2</c:v>
                </c:pt>
                <c:pt idx="1463">
                  <c:v>1.38E-2</c:v>
                </c:pt>
                <c:pt idx="1464">
                  <c:v>1.37E-2</c:v>
                </c:pt>
                <c:pt idx="1465">
                  <c:v>1.3100000000000001E-2</c:v>
                </c:pt>
                <c:pt idx="1466">
                  <c:v>1.3100000000000001E-2</c:v>
                </c:pt>
                <c:pt idx="1467">
                  <c:v>1.2999999999999999E-2</c:v>
                </c:pt>
                <c:pt idx="1468">
                  <c:v>1.2500000000000001E-2</c:v>
                </c:pt>
                <c:pt idx="1469">
                  <c:v>1.2800000000000001E-2</c:v>
                </c:pt>
                <c:pt idx="1470">
                  <c:v>1.32E-2</c:v>
                </c:pt>
                <c:pt idx="1471">
                  <c:v>1.2999999999999999E-2</c:v>
                </c:pt>
                <c:pt idx="1472">
                  <c:v>1.29E-2</c:v>
                </c:pt>
                <c:pt idx="1473">
                  <c:v>1.23E-2</c:v>
                </c:pt>
                <c:pt idx="1474">
                  <c:v>1.15E-2</c:v>
                </c:pt>
                <c:pt idx="1475">
                  <c:v>1.09E-2</c:v>
                </c:pt>
                <c:pt idx="1476">
                  <c:v>1.06E-2</c:v>
                </c:pt>
                <c:pt idx="1477">
                  <c:v>1.03E-2</c:v>
                </c:pt>
                <c:pt idx="1478">
                  <c:v>1.2999999999999999E-2</c:v>
                </c:pt>
                <c:pt idx="1479">
                  <c:v>1.8599999999999998E-2</c:v>
                </c:pt>
                <c:pt idx="1480">
                  <c:v>1.4200000000000001E-2</c:v>
                </c:pt>
                <c:pt idx="1481">
                  <c:v>1.38E-2</c:v>
                </c:pt>
                <c:pt idx="1482">
                  <c:v>1.4E-2</c:v>
                </c:pt>
                <c:pt idx="1483">
                  <c:v>1.3599999999999999E-2</c:v>
                </c:pt>
                <c:pt idx="1484">
                  <c:v>1.2699999999999999E-2</c:v>
                </c:pt>
                <c:pt idx="1485">
                  <c:v>1.2500000000000001E-2</c:v>
                </c:pt>
                <c:pt idx="1486">
                  <c:v>1.2200000000000001E-2</c:v>
                </c:pt>
                <c:pt idx="1487">
                  <c:v>1.1599999999999999E-2</c:v>
                </c:pt>
                <c:pt idx="1488">
                  <c:v>1.1299999999999999E-2</c:v>
                </c:pt>
                <c:pt idx="1489">
                  <c:v>1.18E-2</c:v>
                </c:pt>
                <c:pt idx="1490">
                  <c:v>1.17E-2</c:v>
                </c:pt>
                <c:pt idx="1491">
                  <c:v>1.0800000000000001E-2</c:v>
                </c:pt>
                <c:pt idx="1492">
                  <c:v>1.0699999999999999E-2</c:v>
                </c:pt>
                <c:pt idx="1493">
                  <c:v>1.0800000000000001E-2</c:v>
                </c:pt>
                <c:pt idx="1494">
                  <c:v>1.11E-2</c:v>
                </c:pt>
                <c:pt idx="1495">
                  <c:v>1.1599999999999999E-2</c:v>
                </c:pt>
                <c:pt idx="1496">
                  <c:v>1.18E-2</c:v>
                </c:pt>
                <c:pt idx="1497">
                  <c:v>1.17E-2</c:v>
                </c:pt>
                <c:pt idx="1498">
                  <c:v>1.11E-2</c:v>
                </c:pt>
                <c:pt idx="1499">
                  <c:v>1.09E-2</c:v>
                </c:pt>
                <c:pt idx="1500">
                  <c:v>1.09E-2</c:v>
                </c:pt>
                <c:pt idx="1501">
                  <c:v>1.09E-2</c:v>
                </c:pt>
                <c:pt idx="1502">
                  <c:v>1.0699999999999999E-2</c:v>
                </c:pt>
                <c:pt idx="1503">
                  <c:v>1.0999999999999999E-2</c:v>
                </c:pt>
                <c:pt idx="1504">
                  <c:v>1.1299999999999999E-2</c:v>
                </c:pt>
                <c:pt idx="1505">
                  <c:v>1.1299999999999999E-2</c:v>
                </c:pt>
                <c:pt idx="1506">
                  <c:v>1.11E-2</c:v>
                </c:pt>
                <c:pt idx="1507">
                  <c:v>1.0699999999999999E-2</c:v>
                </c:pt>
                <c:pt idx="1508">
                  <c:v>1.12E-2</c:v>
                </c:pt>
                <c:pt idx="1509">
                  <c:v>1.1299999999999999E-2</c:v>
                </c:pt>
                <c:pt idx="1510">
                  <c:v>1.2E-2</c:v>
                </c:pt>
                <c:pt idx="1511">
                  <c:v>1.2200000000000001E-2</c:v>
                </c:pt>
                <c:pt idx="1512">
                  <c:v>1.23E-2</c:v>
                </c:pt>
                <c:pt idx="1513">
                  <c:v>1.21E-2</c:v>
                </c:pt>
                <c:pt idx="1514">
                  <c:v>1.2800000000000001E-2</c:v>
                </c:pt>
                <c:pt idx="1515">
                  <c:v>1.3299999999999999E-2</c:v>
                </c:pt>
                <c:pt idx="1516">
                  <c:v>1.3899999999999999E-2</c:v>
                </c:pt>
                <c:pt idx="1517">
                  <c:v>1.3299999999999999E-2</c:v>
                </c:pt>
                <c:pt idx="1518">
                  <c:v>1.32E-2</c:v>
                </c:pt>
                <c:pt idx="1519">
                  <c:v>1.8100000000000002E-2</c:v>
                </c:pt>
                <c:pt idx="1520">
                  <c:v>1.9900000000000001E-2</c:v>
                </c:pt>
                <c:pt idx="1521">
                  <c:v>1.34E-2</c:v>
                </c:pt>
                <c:pt idx="1522">
                  <c:v>1.3100000000000001E-2</c:v>
                </c:pt>
                <c:pt idx="1523">
                  <c:v>1.2999999999999999E-2</c:v>
                </c:pt>
                <c:pt idx="1524">
                  <c:v>1.3100000000000001E-2</c:v>
                </c:pt>
                <c:pt idx="1525">
                  <c:v>1.2500000000000001E-2</c:v>
                </c:pt>
                <c:pt idx="1526">
                  <c:v>1.2500000000000001E-2</c:v>
                </c:pt>
                <c:pt idx="1527">
                  <c:v>1.26E-2</c:v>
                </c:pt>
                <c:pt idx="1528">
                  <c:v>1.26E-2</c:v>
                </c:pt>
                <c:pt idx="1529">
                  <c:v>1.26E-2</c:v>
                </c:pt>
                <c:pt idx="1530">
                  <c:v>1.2E-2</c:v>
                </c:pt>
                <c:pt idx="1531">
                  <c:v>1.17E-2</c:v>
                </c:pt>
                <c:pt idx="1532">
                  <c:v>1.17E-2</c:v>
                </c:pt>
                <c:pt idx="1533">
                  <c:v>1.21E-2</c:v>
                </c:pt>
                <c:pt idx="1534">
                  <c:v>1.26E-2</c:v>
                </c:pt>
                <c:pt idx="1535">
                  <c:v>1.32E-2</c:v>
                </c:pt>
                <c:pt idx="1536">
                  <c:v>1.3100000000000001E-2</c:v>
                </c:pt>
                <c:pt idx="1537">
                  <c:v>1.23E-2</c:v>
                </c:pt>
                <c:pt idx="1538">
                  <c:v>1.21E-2</c:v>
                </c:pt>
                <c:pt idx="1539">
                  <c:v>1.2200000000000001E-2</c:v>
                </c:pt>
                <c:pt idx="1540">
                  <c:v>1.1599999999999999E-2</c:v>
                </c:pt>
                <c:pt idx="1541">
                  <c:v>1.15E-2</c:v>
                </c:pt>
                <c:pt idx="1542">
                  <c:v>1.21E-2</c:v>
                </c:pt>
                <c:pt idx="1543">
                  <c:v>1.2699999999999999E-2</c:v>
                </c:pt>
                <c:pt idx="1544">
                  <c:v>1.2999999999999999E-2</c:v>
                </c:pt>
                <c:pt idx="1545">
                  <c:v>1.24E-2</c:v>
                </c:pt>
                <c:pt idx="1546">
                  <c:v>1.2699999999999999E-2</c:v>
                </c:pt>
                <c:pt idx="1547">
                  <c:v>1.24E-2</c:v>
                </c:pt>
                <c:pt idx="1548">
                  <c:v>1.18E-2</c:v>
                </c:pt>
                <c:pt idx="1549">
                  <c:v>1.26E-2</c:v>
                </c:pt>
                <c:pt idx="1550">
                  <c:v>1.2999999999999999E-2</c:v>
                </c:pt>
                <c:pt idx="1551">
                  <c:v>1.43E-2</c:v>
                </c:pt>
                <c:pt idx="1552">
                  <c:v>1.46E-2</c:v>
                </c:pt>
                <c:pt idx="1553">
                  <c:v>1.38E-2</c:v>
                </c:pt>
                <c:pt idx="1554">
                  <c:v>1.21E-2</c:v>
                </c:pt>
                <c:pt idx="1555">
                  <c:v>1.15E-2</c:v>
                </c:pt>
                <c:pt idx="1556">
                  <c:v>1.2200000000000001E-2</c:v>
                </c:pt>
                <c:pt idx="1557">
                  <c:v>1.3299999999999999E-2</c:v>
                </c:pt>
                <c:pt idx="1558">
                  <c:v>1.3299999999999999E-2</c:v>
                </c:pt>
                <c:pt idx="1559">
                  <c:v>1.2800000000000001E-2</c:v>
                </c:pt>
                <c:pt idx="1560">
                  <c:v>1.26E-2</c:v>
                </c:pt>
                <c:pt idx="1561">
                  <c:v>1.21E-2</c:v>
                </c:pt>
                <c:pt idx="1562">
                  <c:v>1.23E-2</c:v>
                </c:pt>
                <c:pt idx="1563">
                  <c:v>1.2500000000000001E-2</c:v>
                </c:pt>
                <c:pt idx="1564">
                  <c:v>1.2699999999999999E-2</c:v>
                </c:pt>
                <c:pt idx="1565">
                  <c:v>1.21E-2</c:v>
                </c:pt>
                <c:pt idx="1566">
                  <c:v>1.21E-2</c:v>
                </c:pt>
                <c:pt idx="1567">
                  <c:v>1.2800000000000001E-2</c:v>
                </c:pt>
                <c:pt idx="1568">
                  <c:v>1.4E-2</c:v>
                </c:pt>
                <c:pt idx="1569">
                  <c:v>1.3100000000000001E-2</c:v>
                </c:pt>
                <c:pt idx="1570">
                  <c:v>1.1900000000000001E-2</c:v>
                </c:pt>
                <c:pt idx="1571">
                  <c:v>1.18E-2</c:v>
                </c:pt>
                <c:pt idx="1572">
                  <c:v>1.2500000000000001E-2</c:v>
                </c:pt>
                <c:pt idx="1573">
                  <c:v>1.1900000000000001E-2</c:v>
                </c:pt>
                <c:pt idx="1574">
                  <c:v>1.2E-2</c:v>
                </c:pt>
                <c:pt idx="1575">
                  <c:v>1.21E-2</c:v>
                </c:pt>
                <c:pt idx="1576">
                  <c:v>1.2E-2</c:v>
                </c:pt>
                <c:pt idx="1577">
                  <c:v>1.1900000000000001E-2</c:v>
                </c:pt>
                <c:pt idx="1578">
                  <c:v>1.2E-2</c:v>
                </c:pt>
                <c:pt idx="1579">
                  <c:v>1.2E-2</c:v>
                </c:pt>
                <c:pt idx="1580">
                  <c:v>1.1599999999999999E-2</c:v>
                </c:pt>
                <c:pt idx="1581">
                  <c:v>1.18E-2</c:v>
                </c:pt>
                <c:pt idx="1582">
                  <c:v>1.23E-2</c:v>
                </c:pt>
                <c:pt idx="1583">
                  <c:v>1.2200000000000001E-2</c:v>
                </c:pt>
                <c:pt idx="1584">
                  <c:v>1.2E-2</c:v>
                </c:pt>
                <c:pt idx="1585">
                  <c:v>1.26E-2</c:v>
                </c:pt>
                <c:pt idx="1586">
                  <c:v>1.3299999999999999E-2</c:v>
                </c:pt>
                <c:pt idx="1587">
                  <c:v>1.32E-2</c:v>
                </c:pt>
                <c:pt idx="1588">
                  <c:v>1.3100000000000001E-2</c:v>
                </c:pt>
                <c:pt idx="1589">
                  <c:v>1.34E-2</c:v>
                </c:pt>
                <c:pt idx="1590">
                  <c:v>1.35E-2</c:v>
                </c:pt>
                <c:pt idx="1591">
                  <c:v>1.37E-2</c:v>
                </c:pt>
                <c:pt idx="1592">
                  <c:v>1.3899999999999999E-2</c:v>
                </c:pt>
                <c:pt idx="1593">
                  <c:v>1.38E-2</c:v>
                </c:pt>
                <c:pt idx="1594">
                  <c:v>1.4200000000000001E-2</c:v>
                </c:pt>
                <c:pt idx="1595">
                  <c:v>1.4E-2</c:v>
                </c:pt>
                <c:pt idx="1596">
                  <c:v>1.4200000000000001E-2</c:v>
                </c:pt>
                <c:pt idx="1597">
                  <c:v>1.37E-2</c:v>
                </c:pt>
                <c:pt idx="1598">
                  <c:v>1.26E-2</c:v>
                </c:pt>
                <c:pt idx="1599">
                  <c:v>1.2E-2</c:v>
                </c:pt>
                <c:pt idx="1600">
                  <c:v>1.2E-2</c:v>
                </c:pt>
                <c:pt idx="1601">
                  <c:v>1.21E-2</c:v>
                </c:pt>
                <c:pt idx="1602">
                  <c:v>1.21E-2</c:v>
                </c:pt>
                <c:pt idx="1603">
                  <c:v>1.2E-2</c:v>
                </c:pt>
                <c:pt idx="1604">
                  <c:v>1.21E-2</c:v>
                </c:pt>
                <c:pt idx="1605">
                  <c:v>1.24E-2</c:v>
                </c:pt>
                <c:pt idx="1606">
                  <c:v>1.24E-2</c:v>
                </c:pt>
                <c:pt idx="1607">
                  <c:v>1.2200000000000001E-2</c:v>
                </c:pt>
                <c:pt idx="1608">
                  <c:v>1.2200000000000001E-2</c:v>
                </c:pt>
                <c:pt idx="1609">
                  <c:v>1.2699999999999999E-2</c:v>
                </c:pt>
                <c:pt idx="1610">
                  <c:v>1.2500000000000001E-2</c:v>
                </c:pt>
                <c:pt idx="1611">
                  <c:v>1.18E-2</c:v>
                </c:pt>
                <c:pt idx="1612">
                  <c:v>1.0999999999999999E-2</c:v>
                </c:pt>
                <c:pt idx="1613">
                  <c:v>1.09E-2</c:v>
                </c:pt>
                <c:pt idx="1614">
                  <c:v>1.06E-2</c:v>
                </c:pt>
                <c:pt idx="1615">
                  <c:v>1.0699999999999999E-2</c:v>
                </c:pt>
                <c:pt idx="1616">
                  <c:v>1.09E-2</c:v>
                </c:pt>
                <c:pt idx="1617">
                  <c:v>1.11E-2</c:v>
                </c:pt>
                <c:pt idx="1618">
                  <c:v>1.0699999999999999E-2</c:v>
                </c:pt>
                <c:pt idx="1619">
                  <c:v>1.06E-2</c:v>
                </c:pt>
                <c:pt idx="1620">
                  <c:v>1.03E-2</c:v>
                </c:pt>
                <c:pt idx="1621">
                  <c:v>1.0699999999999999E-2</c:v>
                </c:pt>
                <c:pt idx="1622">
                  <c:v>1.1299999999999999E-2</c:v>
                </c:pt>
                <c:pt idx="1623">
                  <c:v>1.11E-2</c:v>
                </c:pt>
                <c:pt idx="1624">
                  <c:v>1.15E-2</c:v>
                </c:pt>
                <c:pt idx="1625">
                  <c:v>1.1299999999999999E-2</c:v>
                </c:pt>
                <c:pt idx="1626">
                  <c:v>1.0200000000000001E-2</c:v>
                </c:pt>
                <c:pt idx="1627">
                  <c:v>1.04E-2</c:v>
                </c:pt>
                <c:pt idx="1628">
                  <c:v>1.0699999999999999E-2</c:v>
                </c:pt>
                <c:pt idx="1629">
                  <c:v>1.0699999999999999E-2</c:v>
                </c:pt>
                <c:pt idx="1630">
                  <c:v>1.0999999999999999E-2</c:v>
                </c:pt>
                <c:pt idx="1631">
                  <c:v>1.0800000000000001E-2</c:v>
                </c:pt>
                <c:pt idx="1632">
                  <c:v>1.09E-2</c:v>
                </c:pt>
                <c:pt idx="1633">
                  <c:v>1.04E-2</c:v>
                </c:pt>
                <c:pt idx="1634">
                  <c:v>9.4999999999999998E-3</c:v>
                </c:pt>
                <c:pt idx="1635">
                  <c:v>8.8000000000000005E-3</c:v>
                </c:pt>
                <c:pt idx="1636">
                  <c:v>8.6999999999999994E-3</c:v>
                </c:pt>
                <c:pt idx="1637">
                  <c:v>8.6999999999999994E-3</c:v>
                </c:pt>
                <c:pt idx="1638">
                  <c:v>8.6999999999999994E-3</c:v>
                </c:pt>
                <c:pt idx="1639">
                  <c:v>8.8000000000000005E-3</c:v>
                </c:pt>
                <c:pt idx="1640">
                  <c:v>8.6999999999999994E-3</c:v>
                </c:pt>
                <c:pt idx="1641">
                  <c:v>8.8000000000000005E-3</c:v>
                </c:pt>
                <c:pt idx="1642">
                  <c:v>8.6E-3</c:v>
                </c:pt>
                <c:pt idx="1643">
                  <c:v>8.6999999999999994E-3</c:v>
                </c:pt>
                <c:pt idx="1644">
                  <c:v>9.1000000000000004E-3</c:v>
                </c:pt>
                <c:pt idx="1645">
                  <c:v>9.4000000000000004E-3</c:v>
                </c:pt>
                <c:pt idx="1646">
                  <c:v>9.4999999999999998E-3</c:v>
                </c:pt>
                <c:pt idx="1647">
                  <c:v>9.1999999999999998E-3</c:v>
                </c:pt>
                <c:pt idx="1648">
                  <c:v>9.4000000000000004E-3</c:v>
                </c:pt>
                <c:pt idx="1649">
                  <c:v>0.01</c:v>
                </c:pt>
                <c:pt idx="1650">
                  <c:v>1.0500000000000001E-2</c:v>
                </c:pt>
                <c:pt idx="1651">
                  <c:v>1.0500000000000001E-2</c:v>
                </c:pt>
                <c:pt idx="1652">
                  <c:v>1.03E-2</c:v>
                </c:pt>
                <c:pt idx="1653">
                  <c:v>9.7999999999999997E-3</c:v>
                </c:pt>
                <c:pt idx="1654">
                  <c:v>9.4999999999999998E-3</c:v>
                </c:pt>
                <c:pt idx="1655">
                  <c:v>9.2999999999999992E-3</c:v>
                </c:pt>
                <c:pt idx="1656">
                  <c:v>8.9999999999999993E-3</c:v>
                </c:pt>
                <c:pt idx="1657">
                  <c:v>9.4999999999999998E-3</c:v>
                </c:pt>
                <c:pt idx="1658">
                  <c:v>9.7000000000000003E-3</c:v>
                </c:pt>
                <c:pt idx="1659">
                  <c:v>9.7000000000000003E-3</c:v>
                </c:pt>
                <c:pt idx="1660">
                  <c:v>9.1000000000000004E-3</c:v>
                </c:pt>
                <c:pt idx="1661">
                  <c:v>8.8999999999999999E-3</c:v>
                </c:pt>
                <c:pt idx="1662">
                  <c:v>9.1999999999999998E-3</c:v>
                </c:pt>
                <c:pt idx="1663">
                  <c:v>9.5999999999999992E-3</c:v>
                </c:pt>
                <c:pt idx="1664">
                  <c:v>9.5999999999999992E-3</c:v>
                </c:pt>
                <c:pt idx="1665">
                  <c:v>9.9000000000000008E-3</c:v>
                </c:pt>
                <c:pt idx="1666">
                  <c:v>0.01</c:v>
                </c:pt>
                <c:pt idx="1667">
                  <c:v>0.01</c:v>
                </c:pt>
                <c:pt idx="1668">
                  <c:v>1.01E-2</c:v>
                </c:pt>
                <c:pt idx="1669">
                  <c:v>0.01</c:v>
                </c:pt>
                <c:pt idx="1670">
                  <c:v>1.01E-2</c:v>
                </c:pt>
                <c:pt idx="1671">
                  <c:v>0.01</c:v>
                </c:pt>
                <c:pt idx="1672">
                  <c:v>1.01E-2</c:v>
                </c:pt>
                <c:pt idx="1673">
                  <c:v>1.0999999999999999E-2</c:v>
                </c:pt>
                <c:pt idx="1674">
                  <c:v>1.35E-2</c:v>
                </c:pt>
                <c:pt idx="1675">
                  <c:v>1.2999999999999999E-2</c:v>
                </c:pt>
                <c:pt idx="1676">
                  <c:v>1.17E-2</c:v>
                </c:pt>
                <c:pt idx="1677">
                  <c:v>1.1599999999999999E-2</c:v>
                </c:pt>
                <c:pt idx="1678">
                  <c:v>1.0800000000000001E-2</c:v>
                </c:pt>
                <c:pt idx="1679">
                  <c:v>1.0200000000000001E-2</c:v>
                </c:pt>
                <c:pt idx="1680">
                  <c:v>9.7999999999999997E-3</c:v>
                </c:pt>
                <c:pt idx="1681">
                  <c:v>9.4999999999999998E-3</c:v>
                </c:pt>
                <c:pt idx="1682">
                  <c:v>9.7999999999999997E-3</c:v>
                </c:pt>
                <c:pt idx="1683">
                  <c:v>9.7000000000000003E-3</c:v>
                </c:pt>
                <c:pt idx="1684">
                  <c:v>9.7999999999999997E-3</c:v>
                </c:pt>
                <c:pt idx="1685">
                  <c:v>9.4000000000000004E-3</c:v>
                </c:pt>
                <c:pt idx="1686">
                  <c:v>9.4999999999999998E-3</c:v>
                </c:pt>
                <c:pt idx="1687">
                  <c:v>1.01E-2</c:v>
                </c:pt>
                <c:pt idx="1688">
                  <c:v>1.0500000000000001E-2</c:v>
                </c:pt>
                <c:pt idx="1689">
                  <c:v>0.01</c:v>
                </c:pt>
                <c:pt idx="1690">
                  <c:v>9.4000000000000004E-3</c:v>
                </c:pt>
                <c:pt idx="1691">
                  <c:v>8.9999999999999993E-3</c:v>
                </c:pt>
                <c:pt idx="1692">
                  <c:v>8.9999999999999993E-3</c:v>
                </c:pt>
                <c:pt idx="1693">
                  <c:v>9.4000000000000004E-3</c:v>
                </c:pt>
                <c:pt idx="1694">
                  <c:v>9.1999999999999998E-3</c:v>
                </c:pt>
                <c:pt idx="1695">
                  <c:v>8.9999999999999993E-3</c:v>
                </c:pt>
                <c:pt idx="1696">
                  <c:v>8.6E-3</c:v>
                </c:pt>
                <c:pt idx="1697">
                  <c:v>8.3000000000000001E-3</c:v>
                </c:pt>
                <c:pt idx="1698">
                  <c:v>8.0999999999999996E-3</c:v>
                </c:pt>
                <c:pt idx="1699">
                  <c:v>8.5000000000000006E-3</c:v>
                </c:pt>
                <c:pt idx="1700">
                  <c:v>1.01E-2</c:v>
                </c:pt>
                <c:pt idx="1701">
                  <c:v>1.06E-2</c:v>
                </c:pt>
                <c:pt idx="1702">
                  <c:v>9.1999999999999998E-3</c:v>
                </c:pt>
                <c:pt idx="1703">
                  <c:v>8.8000000000000005E-3</c:v>
                </c:pt>
                <c:pt idx="1704">
                  <c:v>8.6E-3</c:v>
                </c:pt>
                <c:pt idx="1705">
                  <c:v>7.7000000000000002E-3</c:v>
                </c:pt>
                <c:pt idx="1706">
                  <c:v>7.7999999999999996E-3</c:v>
                </c:pt>
                <c:pt idx="1707">
                  <c:v>8.3999999999999995E-3</c:v>
                </c:pt>
                <c:pt idx="1708">
                  <c:v>9.1000000000000004E-3</c:v>
                </c:pt>
                <c:pt idx="1709">
                  <c:v>9.1999999999999998E-3</c:v>
                </c:pt>
                <c:pt idx="1710">
                  <c:v>8.8999999999999999E-3</c:v>
                </c:pt>
                <c:pt idx="1711">
                  <c:v>8.5000000000000006E-3</c:v>
                </c:pt>
                <c:pt idx="1712">
                  <c:v>8.5000000000000006E-3</c:v>
                </c:pt>
                <c:pt idx="1713">
                  <c:v>8.3000000000000001E-3</c:v>
                </c:pt>
                <c:pt idx="1714">
                  <c:v>8.5000000000000006E-3</c:v>
                </c:pt>
                <c:pt idx="1715">
                  <c:v>8.5000000000000006E-3</c:v>
                </c:pt>
                <c:pt idx="1716">
                  <c:v>8.2000000000000007E-3</c:v>
                </c:pt>
                <c:pt idx="1717">
                  <c:v>8.3999999999999995E-3</c:v>
                </c:pt>
                <c:pt idx="1718">
                  <c:v>8.5000000000000006E-3</c:v>
                </c:pt>
                <c:pt idx="1719">
                  <c:v>8.2000000000000007E-3</c:v>
                </c:pt>
                <c:pt idx="1720">
                  <c:v>8.0000000000000002E-3</c:v>
                </c:pt>
                <c:pt idx="1721">
                  <c:v>7.7999999999999996E-3</c:v>
                </c:pt>
                <c:pt idx="1722">
                  <c:v>7.6E-3</c:v>
                </c:pt>
                <c:pt idx="1723">
                  <c:v>7.3000000000000001E-3</c:v>
                </c:pt>
                <c:pt idx="1724">
                  <c:v>7.0000000000000001E-3</c:v>
                </c:pt>
                <c:pt idx="1725">
                  <c:v>6.7000000000000002E-3</c:v>
                </c:pt>
                <c:pt idx="1726">
                  <c:v>6.4999999999999997E-3</c:v>
                </c:pt>
                <c:pt idx="1727">
                  <c:v>6.7999999999999996E-3</c:v>
                </c:pt>
                <c:pt idx="1728">
                  <c:v>7.1999999999999998E-3</c:v>
                </c:pt>
                <c:pt idx="1729">
                  <c:v>7.4000000000000003E-3</c:v>
                </c:pt>
                <c:pt idx="1730">
                  <c:v>7.6E-3</c:v>
                </c:pt>
                <c:pt idx="1731">
                  <c:v>7.9000000000000008E-3</c:v>
                </c:pt>
                <c:pt idx="1732">
                  <c:v>8.3000000000000001E-3</c:v>
                </c:pt>
                <c:pt idx="1733">
                  <c:v>8.6999999999999994E-3</c:v>
                </c:pt>
                <c:pt idx="1734">
                  <c:v>8.8000000000000005E-3</c:v>
                </c:pt>
                <c:pt idx="1735">
                  <c:v>8.5000000000000006E-3</c:v>
                </c:pt>
                <c:pt idx="1736">
                  <c:v>8.3000000000000001E-3</c:v>
                </c:pt>
                <c:pt idx="1737">
                  <c:v>7.7999999999999996E-3</c:v>
                </c:pt>
                <c:pt idx="1738">
                  <c:v>7.7999999999999996E-3</c:v>
                </c:pt>
                <c:pt idx="1739">
                  <c:v>7.7999999999999996E-3</c:v>
                </c:pt>
                <c:pt idx="1740">
                  <c:v>7.7000000000000002E-3</c:v>
                </c:pt>
                <c:pt idx="1741">
                  <c:v>7.3000000000000001E-3</c:v>
                </c:pt>
                <c:pt idx="1742">
                  <c:v>7.1000000000000004E-3</c:v>
                </c:pt>
                <c:pt idx="1743">
                  <c:v>7.0000000000000001E-3</c:v>
                </c:pt>
                <c:pt idx="1744">
                  <c:v>7.4000000000000003E-3</c:v>
                </c:pt>
                <c:pt idx="1745">
                  <c:v>7.7999999999999996E-3</c:v>
                </c:pt>
                <c:pt idx="1746">
                  <c:v>8.3000000000000001E-3</c:v>
                </c:pt>
                <c:pt idx="1747">
                  <c:v>8.8999999999999999E-3</c:v>
                </c:pt>
                <c:pt idx="1748">
                  <c:v>9.1999999999999998E-3</c:v>
                </c:pt>
                <c:pt idx="1749">
                  <c:v>9.7999999999999997E-3</c:v>
                </c:pt>
                <c:pt idx="1750">
                  <c:v>9.5999999999999992E-3</c:v>
                </c:pt>
                <c:pt idx="1751">
                  <c:v>9.4000000000000004E-3</c:v>
                </c:pt>
                <c:pt idx="1752">
                  <c:v>9.1999999999999998E-3</c:v>
                </c:pt>
                <c:pt idx="1753">
                  <c:v>9.1000000000000004E-3</c:v>
                </c:pt>
                <c:pt idx="1754">
                  <c:v>8.9999999999999993E-3</c:v>
                </c:pt>
                <c:pt idx="1755">
                  <c:v>8.6999999999999994E-3</c:v>
                </c:pt>
                <c:pt idx="1756">
                  <c:v>9.4999999999999998E-3</c:v>
                </c:pt>
                <c:pt idx="1757">
                  <c:v>9.7999999999999997E-3</c:v>
                </c:pt>
                <c:pt idx="1758">
                  <c:v>8.8999999999999999E-3</c:v>
                </c:pt>
                <c:pt idx="1759">
                  <c:v>9.5999999999999992E-3</c:v>
                </c:pt>
                <c:pt idx="1760">
                  <c:v>9.5999999999999992E-3</c:v>
                </c:pt>
                <c:pt idx="1761">
                  <c:v>8.6E-3</c:v>
                </c:pt>
                <c:pt idx="1762">
                  <c:v>8.3999999999999995E-3</c:v>
                </c:pt>
                <c:pt idx="1763">
                  <c:v>8.5000000000000006E-3</c:v>
                </c:pt>
                <c:pt idx="1764">
                  <c:v>8.6E-3</c:v>
                </c:pt>
                <c:pt idx="1765">
                  <c:v>8.6999999999999994E-3</c:v>
                </c:pt>
                <c:pt idx="1766">
                  <c:v>8.3000000000000001E-3</c:v>
                </c:pt>
                <c:pt idx="1767">
                  <c:v>8.0000000000000002E-3</c:v>
                </c:pt>
                <c:pt idx="1768">
                  <c:v>8.0000000000000002E-3</c:v>
                </c:pt>
                <c:pt idx="1769">
                  <c:v>8.3999999999999995E-3</c:v>
                </c:pt>
                <c:pt idx="1770">
                  <c:v>8.3000000000000001E-3</c:v>
                </c:pt>
                <c:pt idx="1771">
                  <c:v>8.2000000000000007E-3</c:v>
                </c:pt>
                <c:pt idx="1772">
                  <c:v>8.5000000000000006E-3</c:v>
                </c:pt>
                <c:pt idx="1773">
                  <c:v>8.2000000000000007E-3</c:v>
                </c:pt>
                <c:pt idx="1774">
                  <c:v>8.0999999999999996E-3</c:v>
                </c:pt>
                <c:pt idx="1775">
                  <c:v>8.0000000000000002E-3</c:v>
                </c:pt>
                <c:pt idx="1776">
                  <c:v>7.7999999999999996E-3</c:v>
                </c:pt>
                <c:pt idx="1777">
                  <c:v>7.6E-3</c:v>
                </c:pt>
                <c:pt idx="1778">
                  <c:v>7.6E-3</c:v>
                </c:pt>
                <c:pt idx="1779">
                  <c:v>7.6E-3</c:v>
                </c:pt>
                <c:pt idx="1780">
                  <c:v>7.7000000000000002E-3</c:v>
                </c:pt>
                <c:pt idx="1781">
                  <c:v>8.0999999999999996E-3</c:v>
                </c:pt>
                <c:pt idx="1782">
                  <c:v>8.3999999999999995E-3</c:v>
                </c:pt>
                <c:pt idx="1783">
                  <c:v>8.0000000000000002E-3</c:v>
                </c:pt>
                <c:pt idx="1784">
                  <c:v>7.7000000000000002E-3</c:v>
                </c:pt>
                <c:pt idx="1785">
                  <c:v>7.4000000000000003E-3</c:v>
                </c:pt>
                <c:pt idx="1786">
                  <c:v>7.4000000000000003E-3</c:v>
                </c:pt>
                <c:pt idx="1787">
                  <c:v>7.4999999999999997E-3</c:v>
                </c:pt>
                <c:pt idx="1788">
                  <c:v>7.4999999999999997E-3</c:v>
                </c:pt>
                <c:pt idx="1789">
                  <c:v>7.1000000000000004E-3</c:v>
                </c:pt>
                <c:pt idx="1790">
                  <c:v>7.3000000000000001E-3</c:v>
                </c:pt>
                <c:pt idx="1791">
                  <c:v>7.4000000000000003E-3</c:v>
                </c:pt>
                <c:pt idx="1792">
                  <c:v>7.4000000000000003E-3</c:v>
                </c:pt>
                <c:pt idx="1793">
                  <c:v>7.4999999999999997E-3</c:v>
                </c:pt>
                <c:pt idx="1794">
                  <c:v>7.6E-3</c:v>
                </c:pt>
                <c:pt idx="1795">
                  <c:v>7.6E-3</c:v>
                </c:pt>
                <c:pt idx="1796">
                  <c:v>7.9000000000000008E-3</c:v>
                </c:pt>
                <c:pt idx="1797">
                  <c:v>8.3999999999999995E-3</c:v>
                </c:pt>
                <c:pt idx="1798">
                  <c:v>8.3000000000000001E-3</c:v>
                </c:pt>
                <c:pt idx="1799">
                  <c:v>8.2000000000000007E-3</c:v>
                </c:pt>
                <c:pt idx="1800">
                  <c:v>7.9000000000000008E-3</c:v>
                </c:pt>
                <c:pt idx="1801">
                  <c:v>7.4999999999999997E-3</c:v>
                </c:pt>
                <c:pt idx="1802">
                  <c:v>7.1999999999999998E-3</c:v>
                </c:pt>
                <c:pt idx="1803">
                  <c:v>7.1999999999999998E-3</c:v>
                </c:pt>
                <c:pt idx="1804">
                  <c:v>7.4000000000000003E-3</c:v>
                </c:pt>
                <c:pt idx="1805">
                  <c:v>7.6E-3</c:v>
                </c:pt>
                <c:pt idx="1806">
                  <c:v>7.7000000000000002E-3</c:v>
                </c:pt>
                <c:pt idx="1807">
                  <c:v>7.3000000000000001E-3</c:v>
                </c:pt>
                <c:pt idx="1808">
                  <c:v>7.1000000000000004E-3</c:v>
                </c:pt>
                <c:pt idx="1809">
                  <c:v>7.1000000000000004E-3</c:v>
                </c:pt>
                <c:pt idx="1810">
                  <c:v>7.1999999999999998E-3</c:v>
                </c:pt>
                <c:pt idx="1811">
                  <c:v>7.3000000000000001E-3</c:v>
                </c:pt>
                <c:pt idx="1812">
                  <c:v>7.0000000000000001E-3</c:v>
                </c:pt>
                <c:pt idx="1813">
                  <c:v>7.4000000000000003E-3</c:v>
                </c:pt>
                <c:pt idx="1814">
                  <c:v>7.9000000000000008E-3</c:v>
                </c:pt>
                <c:pt idx="1815">
                  <c:v>8.0999999999999996E-3</c:v>
                </c:pt>
                <c:pt idx="1816">
                  <c:v>8.0999999999999996E-3</c:v>
                </c:pt>
                <c:pt idx="1817">
                  <c:v>7.9000000000000008E-3</c:v>
                </c:pt>
                <c:pt idx="1818">
                  <c:v>7.7999999999999996E-3</c:v>
                </c:pt>
                <c:pt idx="1819">
                  <c:v>7.7000000000000002E-3</c:v>
                </c:pt>
                <c:pt idx="1820">
                  <c:v>8.0999999999999996E-3</c:v>
                </c:pt>
                <c:pt idx="1821">
                  <c:v>8.3999999999999995E-3</c:v>
                </c:pt>
                <c:pt idx="1822">
                  <c:v>8.8999999999999999E-3</c:v>
                </c:pt>
                <c:pt idx="1823">
                  <c:v>8.5000000000000006E-3</c:v>
                </c:pt>
                <c:pt idx="1824">
                  <c:v>8.0000000000000002E-3</c:v>
                </c:pt>
                <c:pt idx="1825">
                  <c:v>8.0999999999999996E-3</c:v>
                </c:pt>
                <c:pt idx="1826">
                  <c:v>8.2000000000000007E-3</c:v>
                </c:pt>
                <c:pt idx="1827">
                  <c:v>8.3000000000000001E-3</c:v>
                </c:pt>
                <c:pt idx="1828">
                  <c:v>8.3000000000000001E-3</c:v>
                </c:pt>
                <c:pt idx="1829">
                  <c:v>8.5000000000000006E-3</c:v>
                </c:pt>
                <c:pt idx="1830">
                  <c:v>8.3000000000000001E-3</c:v>
                </c:pt>
                <c:pt idx="1831">
                  <c:v>8.0000000000000002E-3</c:v>
                </c:pt>
                <c:pt idx="1832">
                  <c:v>7.6E-3</c:v>
                </c:pt>
                <c:pt idx="1833">
                  <c:v>7.7000000000000002E-3</c:v>
                </c:pt>
                <c:pt idx="1834">
                  <c:v>8.0999999999999996E-3</c:v>
                </c:pt>
                <c:pt idx="1835">
                  <c:v>8.6999999999999994E-3</c:v>
                </c:pt>
                <c:pt idx="1836">
                  <c:v>8.6999999999999994E-3</c:v>
                </c:pt>
                <c:pt idx="1837">
                  <c:v>8.8000000000000005E-3</c:v>
                </c:pt>
                <c:pt idx="1838">
                  <c:v>8.6999999999999994E-3</c:v>
                </c:pt>
                <c:pt idx="1839">
                  <c:v>8.3999999999999995E-3</c:v>
                </c:pt>
                <c:pt idx="1840">
                  <c:v>8.0999999999999996E-3</c:v>
                </c:pt>
                <c:pt idx="1841">
                  <c:v>8.0999999999999996E-3</c:v>
                </c:pt>
                <c:pt idx="1842">
                  <c:v>7.7999999999999996E-3</c:v>
                </c:pt>
                <c:pt idx="1843">
                  <c:v>7.4999999999999997E-3</c:v>
                </c:pt>
                <c:pt idx="1844">
                  <c:v>7.1999999999999998E-3</c:v>
                </c:pt>
                <c:pt idx="1845">
                  <c:v>6.8999999999999999E-3</c:v>
                </c:pt>
                <c:pt idx="1846">
                  <c:v>6.8999999999999999E-3</c:v>
                </c:pt>
                <c:pt idx="1847">
                  <c:v>7.0000000000000001E-3</c:v>
                </c:pt>
                <c:pt idx="1848">
                  <c:v>7.1999999999999998E-3</c:v>
                </c:pt>
                <c:pt idx="1849">
                  <c:v>7.4999999999999997E-3</c:v>
                </c:pt>
                <c:pt idx="1850">
                  <c:v>7.4999999999999997E-3</c:v>
                </c:pt>
                <c:pt idx="1851">
                  <c:v>7.0000000000000001E-3</c:v>
                </c:pt>
                <c:pt idx="1852">
                  <c:v>7.0000000000000001E-3</c:v>
                </c:pt>
                <c:pt idx="1853">
                  <c:v>7.4000000000000003E-3</c:v>
                </c:pt>
                <c:pt idx="1854">
                  <c:v>7.9000000000000008E-3</c:v>
                </c:pt>
                <c:pt idx="1855">
                  <c:v>7.6E-3</c:v>
                </c:pt>
                <c:pt idx="1856">
                  <c:v>7.1999999999999998E-3</c:v>
                </c:pt>
                <c:pt idx="1857">
                  <c:v>7.1999999999999998E-3</c:v>
                </c:pt>
                <c:pt idx="1858">
                  <c:v>7.6E-3</c:v>
                </c:pt>
                <c:pt idx="1859">
                  <c:v>7.7000000000000002E-3</c:v>
                </c:pt>
                <c:pt idx="1860">
                  <c:v>7.4000000000000003E-3</c:v>
                </c:pt>
                <c:pt idx="1861">
                  <c:v>7.3000000000000001E-3</c:v>
                </c:pt>
                <c:pt idx="1862">
                  <c:v>7.1000000000000004E-3</c:v>
                </c:pt>
                <c:pt idx="1863">
                  <c:v>7.1999999999999998E-3</c:v>
                </c:pt>
                <c:pt idx="1864">
                  <c:v>7.1000000000000004E-3</c:v>
                </c:pt>
                <c:pt idx="1865">
                  <c:v>7.1000000000000004E-3</c:v>
                </c:pt>
                <c:pt idx="1866">
                  <c:v>7.1000000000000004E-3</c:v>
                </c:pt>
                <c:pt idx="1867">
                  <c:v>7.1999999999999998E-3</c:v>
                </c:pt>
                <c:pt idx="1868">
                  <c:v>7.4000000000000003E-3</c:v>
                </c:pt>
                <c:pt idx="1869">
                  <c:v>7.4999999999999997E-3</c:v>
                </c:pt>
                <c:pt idx="1870">
                  <c:v>7.4000000000000003E-3</c:v>
                </c:pt>
                <c:pt idx="1871">
                  <c:v>7.4999999999999997E-3</c:v>
                </c:pt>
                <c:pt idx="1872">
                  <c:v>7.7999999999999996E-3</c:v>
                </c:pt>
                <c:pt idx="1873">
                  <c:v>8.2000000000000007E-3</c:v>
                </c:pt>
                <c:pt idx="1874">
                  <c:v>7.4999999999999997E-3</c:v>
                </c:pt>
                <c:pt idx="1875">
                  <c:v>7.0000000000000001E-3</c:v>
                </c:pt>
                <c:pt idx="1876">
                  <c:v>6.6E-3</c:v>
                </c:pt>
                <c:pt idx="1877">
                  <c:v>6.6E-3</c:v>
                </c:pt>
                <c:pt idx="1878">
                  <c:v>6.6E-3</c:v>
                </c:pt>
                <c:pt idx="1879">
                  <c:v>6.3E-3</c:v>
                </c:pt>
                <c:pt idx="1880">
                  <c:v>6.4000000000000003E-3</c:v>
                </c:pt>
                <c:pt idx="1881">
                  <c:v>6.1000000000000004E-3</c:v>
                </c:pt>
                <c:pt idx="1882">
                  <c:v>6.0000000000000001E-3</c:v>
                </c:pt>
                <c:pt idx="1883">
                  <c:v>6.1999999999999998E-3</c:v>
                </c:pt>
                <c:pt idx="1884">
                  <c:v>6.4000000000000003E-3</c:v>
                </c:pt>
                <c:pt idx="1885">
                  <c:v>6.6E-3</c:v>
                </c:pt>
                <c:pt idx="1886">
                  <c:v>6.8999999999999999E-3</c:v>
                </c:pt>
                <c:pt idx="1887">
                  <c:v>6.8999999999999999E-3</c:v>
                </c:pt>
                <c:pt idx="1888">
                  <c:v>6.4999999999999997E-3</c:v>
                </c:pt>
                <c:pt idx="1889">
                  <c:v>6.4000000000000003E-3</c:v>
                </c:pt>
                <c:pt idx="1890">
                  <c:v>6.3E-3</c:v>
                </c:pt>
                <c:pt idx="1891">
                  <c:v>6.4000000000000003E-3</c:v>
                </c:pt>
                <c:pt idx="1892">
                  <c:v>6.6E-3</c:v>
                </c:pt>
                <c:pt idx="1893">
                  <c:v>6.4999999999999997E-3</c:v>
                </c:pt>
                <c:pt idx="1894">
                  <c:v>6.0000000000000001E-3</c:v>
                </c:pt>
                <c:pt idx="1895">
                  <c:v>5.4999999999999997E-3</c:v>
                </c:pt>
                <c:pt idx="1896">
                  <c:v>5.4000000000000003E-3</c:v>
                </c:pt>
                <c:pt idx="1897">
                  <c:v>5.5999999999999999E-3</c:v>
                </c:pt>
                <c:pt idx="1898">
                  <c:v>5.5999999999999999E-3</c:v>
                </c:pt>
                <c:pt idx="1899">
                  <c:v>5.7999999999999996E-3</c:v>
                </c:pt>
                <c:pt idx="1900">
                  <c:v>5.5999999999999999E-3</c:v>
                </c:pt>
                <c:pt idx="1901">
                  <c:v>5.4000000000000003E-3</c:v>
                </c:pt>
                <c:pt idx="1902">
                  <c:v>5.1999999999999998E-3</c:v>
                </c:pt>
                <c:pt idx="1903">
                  <c:v>4.8999999999999998E-3</c:v>
                </c:pt>
                <c:pt idx="1904">
                  <c:v>4.4999999999999997E-3</c:v>
                </c:pt>
                <c:pt idx="1905">
                  <c:v>4.4999999999999997E-3</c:v>
                </c:pt>
                <c:pt idx="1906">
                  <c:v>4.7999999999999996E-3</c:v>
                </c:pt>
                <c:pt idx="1907">
                  <c:v>5.3E-3</c:v>
                </c:pt>
                <c:pt idx="1908">
                  <c:v>5.4999999999999997E-3</c:v>
                </c:pt>
                <c:pt idx="1909">
                  <c:v>6.0000000000000001E-3</c:v>
                </c:pt>
                <c:pt idx="1910">
                  <c:v>5.8999999999999999E-3</c:v>
                </c:pt>
                <c:pt idx="1911">
                  <c:v>5.4999999999999997E-3</c:v>
                </c:pt>
                <c:pt idx="1912">
                  <c:v>5.4999999999999997E-3</c:v>
                </c:pt>
                <c:pt idx="1913">
                  <c:v>5.5999999999999999E-3</c:v>
                </c:pt>
                <c:pt idx="1914">
                  <c:v>5.7999999999999996E-3</c:v>
                </c:pt>
                <c:pt idx="1915">
                  <c:v>5.7000000000000002E-3</c:v>
                </c:pt>
                <c:pt idx="1916">
                  <c:v>5.7000000000000002E-3</c:v>
                </c:pt>
                <c:pt idx="1917">
                  <c:v>5.4999999999999997E-3</c:v>
                </c:pt>
                <c:pt idx="1918">
                  <c:v>5.7000000000000002E-3</c:v>
                </c:pt>
                <c:pt idx="1919">
                  <c:v>5.4999999999999997E-3</c:v>
                </c:pt>
                <c:pt idx="1920">
                  <c:v>5.1000000000000004E-3</c:v>
                </c:pt>
                <c:pt idx="1921">
                  <c:v>5.1999999999999998E-3</c:v>
                </c:pt>
                <c:pt idx="1922">
                  <c:v>5.4000000000000003E-3</c:v>
                </c:pt>
                <c:pt idx="1923">
                  <c:v>5.3E-3</c:v>
                </c:pt>
                <c:pt idx="1924">
                  <c:v>5.1999999999999998E-3</c:v>
                </c:pt>
                <c:pt idx="1925">
                  <c:v>5.1999999999999998E-3</c:v>
                </c:pt>
                <c:pt idx="1926">
                  <c:v>5.4999999999999997E-3</c:v>
                </c:pt>
                <c:pt idx="1927">
                  <c:v>5.8999999999999999E-3</c:v>
                </c:pt>
                <c:pt idx="1928">
                  <c:v>6.1999999999999998E-3</c:v>
                </c:pt>
                <c:pt idx="1929">
                  <c:v>6.1000000000000004E-3</c:v>
                </c:pt>
                <c:pt idx="1930">
                  <c:v>6.0000000000000001E-3</c:v>
                </c:pt>
                <c:pt idx="1931">
                  <c:v>5.8999999999999999E-3</c:v>
                </c:pt>
                <c:pt idx="1932">
                  <c:v>5.8999999999999999E-3</c:v>
                </c:pt>
                <c:pt idx="1933">
                  <c:v>6.1000000000000004E-3</c:v>
                </c:pt>
                <c:pt idx="1934">
                  <c:v>6.3E-3</c:v>
                </c:pt>
                <c:pt idx="1935">
                  <c:v>6.1000000000000004E-3</c:v>
                </c:pt>
                <c:pt idx="1936">
                  <c:v>5.7000000000000002E-3</c:v>
                </c:pt>
                <c:pt idx="1937">
                  <c:v>5.1999999999999998E-3</c:v>
                </c:pt>
                <c:pt idx="1938">
                  <c:v>5.4000000000000003E-3</c:v>
                </c:pt>
                <c:pt idx="1939">
                  <c:v>5.7999999999999996E-3</c:v>
                </c:pt>
                <c:pt idx="1940">
                  <c:v>6.1000000000000004E-3</c:v>
                </c:pt>
                <c:pt idx="1941">
                  <c:v>6.1999999999999998E-3</c:v>
                </c:pt>
                <c:pt idx="1942">
                  <c:v>6.0000000000000001E-3</c:v>
                </c:pt>
                <c:pt idx="1943">
                  <c:v>6.0000000000000001E-3</c:v>
                </c:pt>
                <c:pt idx="1944">
                  <c:v>6.0000000000000001E-3</c:v>
                </c:pt>
                <c:pt idx="1945">
                  <c:v>6.0000000000000001E-3</c:v>
                </c:pt>
                <c:pt idx="1946">
                  <c:v>5.8999999999999999E-3</c:v>
                </c:pt>
                <c:pt idx="1947">
                  <c:v>5.4999999999999997E-3</c:v>
                </c:pt>
                <c:pt idx="1948">
                  <c:v>5.1000000000000004E-3</c:v>
                </c:pt>
                <c:pt idx="1949">
                  <c:v>4.8999999999999998E-3</c:v>
                </c:pt>
                <c:pt idx="1950">
                  <c:v>4.8999999999999998E-3</c:v>
                </c:pt>
                <c:pt idx="1951">
                  <c:v>5.1999999999999998E-3</c:v>
                </c:pt>
                <c:pt idx="1952">
                  <c:v>5.8999999999999999E-3</c:v>
                </c:pt>
                <c:pt idx="1953">
                  <c:v>6.0000000000000001E-3</c:v>
                </c:pt>
                <c:pt idx="1954">
                  <c:v>6.1000000000000004E-3</c:v>
                </c:pt>
                <c:pt idx="1955">
                  <c:v>6.0000000000000001E-3</c:v>
                </c:pt>
                <c:pt idx="1956">
                  <c:v>6.1999999999999998E-3</c:v>
                </c:pt>
                <c:pt idx="1957">
                  <c:v>6.3E-3</c:v>
                </c:pt>
                <c:pt idx="1958">
                  <c:v>6.3E-3</c:v>
                </c:pt>
                <c:pt idx="1959">
                  <c:v>6.4000000000000003E-3</c:v>
                </c:pt>
                <c:pt idx="1960">
                  <c:v>6.4999999999999997E-3</c:v>
                </c:pt>
                <c:pt idx="1961">
                  <c:v>6.6E-3</c:v>
                </c:pt>
                <c:pt idx="1962">
                  <c:v>6.3E-3</c:v>
                </c:pt>
                <c:pt idx="1963">
                  <c:v>5.7000000000000002E-3</c:v>
                </c:pt>
                <c:pt idx="1964">
                  <c:v>5.8999999999999999E-3</c:v>
                </c:pt>
                <c:pt idx="1965">
                  <c:v>6.4999999999999997E-3</c:v>
                </c:pt>
                <c:pt idx="1966">
                  <c:v>6.4999999999999997E-3</c:v>
                </c:pt>
                <c:pt idx="1967">
                  <c:v>6.4000000000000003E-3</c:v>
                </c:pt>
                <c:pt idx="1968">
                  <c:v>6.4999999999999997E-3</c:v>
                </c:pt>
                <c:pt idx="1969">
                  <c:v>6.7999999999999996E-3</c:v>
                </c:pt>
                <c:pt idx="1970">
                  <c:v>7.0000000000000001E-3</c:v>
                </c:pt>
                <c:pt idx="1971">
                  <c:v>6.6E-3</c:v>
                </c:pt>
                <c:pt idx="1972">
                  <c:v>6.4000000000000003E-3</c:v>
                </c:pt>
                <c:pt idx="1973">
                  <c:v>6.6E-3</c:v>
                </c:pt>
                <c:pt idx="1974">
                  <c:v>6.8999999999999999E-3</c:v>
                </c:pt>
                <c:pt idx="1975">
                  <c:v>6.7000000000000002E-3</c:v>
                </c:pt>
                <c:pt idx="1976">
                  <c:v>6.4000000000000003E-3</c:v>
                </c:pt>
                <c:pt idx="1977">
                  <c:v>6.0000000000000001E-3</c:v>
                </c:pt>
                <c:pt idx="1978">
                  <c:v>6.1000000000000004E-3</c:v>
                </c:pt>
                <c:pt idx="1979">
                  <c:v>6.4000000000000003E-3</c:v>
                </c:pt>
                <c:pt idx="1980">
                  <c:v>6.8999999999999999E-3</c:v>
                </c:pt>
                <c:pt idx="1981">
                  <c:v>6.8999999999999999E-3</c:v>
                </c:pt>
                <c:pt idx="1982">
                  <c:v>6.7000000000000002E-3</c:v>
                </c:pt>
                <c:pt idx="1983">
                  <c:v>6.4999999999999997E-3</c:v>
                </c:pt>
                <c:pt idx="1984">
                  <c:v>6.1000000000000004E-3</c:v>
                </c:pt>
                <c:pt idx="1985">
                  <c:v>5.5999999999999999E-3</c:v>
                </c:pt>
                <c:pt idx="1986">
                  <c:v>5.4000000000000003E-3</c:v>
                </c:pt>
                <c:pt idx="1987">
                  <c:v>5.4000000000000003E-3</c:v>
                </c:pt>
                <c:pt idx="1988">
                  <c:v>5.5999999999999999E-3</c:v>
                </c:pt>
                <c:pt idx="1989">
                  <c:v>5.4999999999999997E-3</c:v>
                </c:pt>
                <c:pt idx="1990">
                  <c:v>4.8999999999999998E-3</c:v>
                </c:pt>
                <c:pt idx="1991">
                  <c:v>4.5999999999999999E-3</c:v>
                </c:pt>
                <c:pt idx="1992">
                  <c:v>4.4999999999999997E-3</c:v>
                </c:pt>
                <c:pt idx="1993">
                  <c:v>4.5999999999999999E-3</c:v>
                </c:pt>
                <c:pt idx="1994">
                  <c:v>5.0000000000000001E-3</c:v>
                </c:pt>
                <c:pt idx="1995">
                  <c:v>5.1999999999999998E-3</c:v>
                </c:pt>
                <c:pt idx="1996">
                  <c:v>5.3E-3</c:v>
                </c:pt>
                <c:pt idx="1997">
                  <c:v>5.1999999999999998E-3</c:v>
                </c:pt>
                <c:pt idx="1998">
                  <c:v>5.1000000000000004E-3</c:v>
                </c:pt>
                <c:pt idx="1999">
                  <c:v>5.4000000000000003E-3</c:v>
                </c:pt>
                <c:pt idx="2000">
                  <c:v>5.1999999999999998E-3</c:v>
                </c:pt>
                <c:pt idx="2001">
                  <c:v>4.8999999999999998E-3</c:v>
                </c:pt>
                <c:pt idx="2002">
                  <c:v>4.7999999999999996E-3</c:v>
                </c:pt>
                <c:pt idx="2003">
                  <c:v>5.1999999999999998E-3</c:v>
                </c:pt>
                <c:pt idx="2004">
                  <c:v>5.4000000000000003E-3</c:v>
                </c:pt>
                <c:pt idx="2005">
                  <c:v>5.4000000000000003E-3</c:v>
                </c:pt>
                <c:pt idx="2006">
                  <c:v>5.1000000000000004E-3</c:v>
                </c:pt>
                <c:pt idx="2007">
                  <c:v>4.7999999999999996E-3</c:v>
                </c:pt>
                <c:pt idx="2008">
                  <c:v>4.7000000000000002E-3</c:v>
                </c:pt>
                <c:pt idx="2009">
                  <c:v>4.5999999999999999E-3</c:v>
                </c:pt>
                <c:pt idx="2010">
                  <c:v>4.4000000000000003E-3</c:v>
                </c:pt>
                <c:pt idx="2011">
                  <c:v>4.3E-3</c:v>
                </c:pt>
                <c:pt idx="2012">
                  <c:v>4.1000000000000003E-3</c:v>
                </c:pt>
                <c:pt idx="2013">
                  <c:v>4.1000000000000003E-3</c:v>
                </c:pt>
                <c:pt idx="2014">
                  <c:v>4.3E-3</c:v>
                </c:pt>
                <c:pt idx="2015">
                  <c:v>4.3E-3</c:v>
                </c:pt>
                <c:pt idx="2016">
                  <c:v>4.4000000000000003E-3</c:v>
                </c:pt>
                <c:pt idx="2017">
                  <c:v>4.7999999999999996E-3</c:v>
                </c:pt>
                <c:pt idx="2018">
                  <c:v>4.8999999999999998E-3</c:v>
                </c:pt>
                <c:pt idx="2019">
                  <c:v>4.5999999999999999E-3</c:v>
                </c:pt>
                <c:pt idx="2020">
                  <c:v>4.4000000000000003E-3</c:v>
                </c:pt>
                <c:pt idx="2021">
                  <c:v>4.4000000000000003E-3</c:v>
                </c:pt>
                <c:pt idx="2022">
                  <c:v>4.5999999999999999E-3</c:v>
                </c:pt>
                <c:pt idx="2023">
                  <c:v>4.7999999999999996E-3</c:v>
                </c:pt>
                <c:pt idx="2024">
                  <c:v>4.7000000000000002E-3</c:v>
                </c:pt>
                <c:pt idx="2025">
                  <c:v>4.7999999999999996E-3</c:v>
                </c:pt>
                <c:pt idx="2026">
                  <c:v>4.8999999999999998E-3</c:v>
                </c:pt>
                <c:pt idx="2027">
                  <c:v>4.5999999999999999E-3</c:v>
                </c:pt>
                <c:pt idx="2028">
                  <c:v>4.7000000000000002E-3</c:v>
                </c:pt>
                <c:pt idx="2029">
                  <c:v>4.5999999999999999E-3</c:v>
                </c:pt>
                <c:pt idx="2030">
                  <c:v>4.7000000000000002E-3</c:v>
                </c:pt>
                <c:pt idx="2031">
                  <c:v>4.4999999999999997E-3</c:v>
                </c:pt>
                <c:pt idx="2032">
                  <c:v>4.4999999999999997E-3</c:v>
                </c:pt>
                <c:pt idx="2033">
                  <c:v>4.5999999999999999E-3</c:v>
                </c:pt>
                <c:pt idx="2034">
                  <c:v>4.7999999999999996E-3</c:v>
                </c:pt>
                <c:pt idx="2035">
                  <c:v>5.0000000000000001E-3</c:v>
                </c:pt>
                <c:pt idx="2036">
                  <c:v>4.8999999999999998E-3</c:v>
                </c:pt>
                <c:pt idx="2037">
                  <c:v>4.7999999999999996E-3</c:v>
                </c:pt>
                <c:pt idx="2038">
                  <c:v>4.5999999999999999E-3</c:v>
                </c:pt>
                <c:pt idx="2039">
                  <c:v>4.5999999999999999E-3</c:v>
                </c:pt>
                <c:pt idx="2040">
                  <c:v>4.3E-3</c:v>
                </c:pt>
                <c:pt idx="2041">
                  <c:v>4.1999999999999997E-3</c:v>
                </c:pt>
                <c:pt idx="2042">
                  <c:v>4.0000000000000001E-3</c:v>
                </c:pt>
                <c:pt idx="2043">
                  <c:v>3.7000000000000002E-3</c:v>
                </c:pt>
                <c:pt idx="2044">
                  <c:v>3.7000000000000002E-3</c:v>
                </c:pt>
                <c:pt idx="2045">
                  <c:v>3.7000000000000002E-3</c:v>
                </c:pt>
                <c:pt idx="2046">
                  <c:v>3.7000000000000002E-3</c:v>
                </c:pt>
                <c:pt idx="2047">
                  <c:v>3.0999999999999999E-3</c:v>
                </c:pt>
                <c:pt idx="2048">
                  <c:v>2.8E-3</c:v>
                </c:pt>
                <c:pt idx="2049">
                  <c:v>2.3E-3</c:v>
                </c:pt>
                <c:pt idx="2050">
                  <c:v>1.9E-3</c:v>
                </c:pt>
                <c:pt idx="2051">
                  <c:v>2.2000000000000001E-3</c:v>
                </c:pt>
                <c:pt idx="2052">
                  <c:v>2.5000000000000001E-3</c:v>
                </c:pt>
                <c:pt idx="2053">
                  <c:v>2.7000000000000001E-3</c:v>
                </c:pt>
                <c:pt idx="2054">
                  <c:v>3.2000000000000002E-3</c:v>
                </c:pt>
                <c:pt idx="2055">
                  <c:v>3.5999999999999999E-3</c:v>
                </c:pt>
                <c:pt idx="2056">
                  <c:v>3.8999999999999998E-3</c:v>
                </c:pt>
                <c:pt idx="2057">
                  <c:v>4.1999999999999997E-3</c:v>
                </c:pt>
                <c:pt idx="2058">
                  <c:v>4.1000000000000003E-3</c:v>
                </c:pt>
                <c:pt idx="2059">
                  <c:v>3.7000000000000002E-3</c:v>
                </c:pt>
                <c:pt idx="2060">
                  <c:v>3.5000000000000001E-3</c:v>
                </c:pt>
                <c:pt idx="2061">
                  <c:v>3.3E-3</c:v>
                </c:pt>
                <c:pt idx="2062">
                  <c:v>3.0999999999999999E-3</c:v>
                </c:pt>
                <c:pt idx="2063">
                  <c:v>3.2000000000000002E-3</c:v>
                </c:pt>
                <c:pt idx="2064">
                  <c:v>3.0999999999999999E-3</c:v>
                </c:pt>
                <c:pt idx="2065">
                  <c:v>3.0999999999999999E-3</c:v>
                </c:pt>
                <c:pt idx="2066">
                  <c:v>3.0999999999999999E-3</c:v>
                </c:pt>
                <c:pt idx="2067">
                  <c:v>3.3999999999999998E-3</c:v>
                </c:pt>
                <c:pt idx="2068">
                  <c:v>3.0999999999999999E-3</c:v>
                </c:pt>
                <c:pt idx="2069">
                  <c:v>3.0999999999999999E-3</c:v>
                </c:pt>
                <c:pt idx="2070">
                  <c:v>3.3E-3</c:v>
                </c:pt>
                <c:pt idx="2071">
                  <c:v>3.3E-3</c:v>
                </c:pt>
                <c:pt idx="2072">
                  <c:v>2.8999999999999998E-3</c:v>
                </c:pt>
                <c:pt idx="2073">
                  <c:v>3.0000000000000001E-3</c:v>
                </c:pt>
                <c:pt idx="2074">
                  <c:v>3.3E-3</c:v>
                </c:pt>
                <c:pt idx="2075">
                  <c:v>3.3E-3</c:v>
                </c:pt>
                <c:pt idx="2076">
                  <c:v>3.7000000000000002E-3</c:v>
                </c:pt>
                <c:pt idx="2077">
                  <c:v>4.1000000000000003E-3</c:v>
                </c:pt>
                <c:pt idx="2078">
                  <c:v>4.1999999999999997E-3</c:v>
                </c:pt>
                <c:pt idx="2079">
                  <c:v>4.1999999999999997E-3</c:v>
                </c:pt>
                <c:pt idx="2080">
                  <c:v>4.1000000000000003E-3</c:v>
                </c:pt>
                <c:pt idx="2081">
                  <c:v>4.4000000000000003E-3</c:v>
                </c:pt>
                <c:pt idx="2082">
                  <c:v>4.5999999999999999E-3</c:v>
                </c:pt>
                <c:pt idx="2083">
                  <c:v>4.7000000000000002E-3</c:v>
                </c:pt>
                <c:pt idx="2084">
                  <c:v>4.8999999999999998E-3</c:v>
                </c:pt>
                <c:pt idx="2085">
                  <c:v>5.1000000000000004E-3</c:v>
                </c:pt>
                <c:pt idx="2086">
                  <c:v>4.8999999999999998E-3</c:v>
                </c:pt>
                <c:pt idx="2087">
                  <c:v>4.7000000000000002E-3</c:v>
                </c:pt>
                <c:pt idx="2088">
                  <c:v>5.1000000000000004E-3</c:v>
                </c:pt>
                <c:pt idx="2089">
                  <c:v>5.1999999999999998E-3</c:v>
                </c:pt>
                <c:pt idx="2090">
                  <c:v>5.1999999999999998E-3</c:v>
                </c:pt>
                <c:pt idx="2091">
                  <c:v>5.1999999999999998E-3</c:v>
                </c:pt>
                <c:pt idx="2092">
                  <c:v>5.0000000000000001E-3</c:v>
                </c:pt>
                <c:pt idx="2093">
                  <c:v>5.1000000000000004E-3</c:v>
                </c:pt>
                <c:pt idx="2094">
                  <c:v>4.8999999999999998E-3</c:v>
                </c:pt>
                <c:pt idx="2095">
                  <c:v>4.7999999999999996E-3</c:v>
                </c:pt>
                <c:pt idx="2096">
                  <c:v>5.3E-3</c:v>
                </c:pt>
                <c:pt idx="2097">
                  <c:v>5.5999999999999999E-3</c:v>
                </c:pt>
                <c:pt idx="2098">
                  <c:v>5.7000000000000002E-3</c:v>
                </c:pt>
                <c:pt idx="2099">
                  <c:v>5.7999999999999996E-3</c:v>
                </c:pt>
                <c:pt idx="2100">
                  <c:v>5.5999999999999999E-3</c:v>
                </c:pt>
                <c:pt idx="2101">
                  <c:v>5.7999999999999996E-3</c:v>
                </c:pt>
                <c:pt idx="2102">
                  <c:v>5.7000000000000002E-3</c:v>
                </c:pt>
                <c:pt idx="2103">
                  <c:v>5.7000000000000002E-3</c:v>
                </c:pt>
                <c:pt idx="2104">
                  <c:v>5.5999999999999999E-3</c:v>
                </c:pt>
                <c:pt idx="2105">
                  <c:v>5.5999999999999999E-3</c:v>
                </c:pt>
                <c:pt idx="2106">
                  <c:v>5.4999999999999997E-3</c:v>
                </c:pt>
                <c:pt idx="2107">
                  <c:v>5.4000000000000003E-3</c:v>
                </c:pt>
                <c:pt idx="2108">
                  <c:v>5.1999999999999998E-3</c:v>
                </c:pt>
                <c:pt idx="2109">
                  <c:v>5.0000000000000001E-3</c:v>
                </c:pt>
                <c:pt idx="2110">
                  <c:v>5.1999999999999998E-3</c:v>
                </c:pt>
                <c:pt idx="2111">
                  <c:v>5.0000000000000001E-3</c:v>
                </c:pt>
                <c:pt idx="2112">
                  <c:v>5.1000000000000004E-3</c:v>
                </c:pt>
                <c:pt idx="2113">
                  <c:v>5.4000000000000003E-3</c:v>
                </c:pt>
                <c:pt idx="2114">
                  <c:v>5.7000000000000002E-3</c:v>
                </c:pt>
                <c:pt idx="2115">
                  <c:v>5.1999999999999998E-3</c:v>
                </c:pt>
                <c:pt idx="2116">
                  <c:v>5.1999999999999998E-3</c:v>
                </c:pt>
                <c:pt idx="2117">
                  <c:v>5.4000000000000003E-3</c:v>
                </c:pt>
                <c:pt idx="2118">
                  <c:v>5.4999999999999997E-3</c:v>
                </c:pt>
                <c:pt idx="2119">
                  <c:v>5.5999999999999999E-3</c:v>
                </c:pt>
                <c:pt idx="2120">
                  <c:v>5.4999999999999997E-3</c:v>
                </c:pt>
                <c:pt idx="2121">
                  <c:v>5.4999999999999997E-3</c:v>
                </c:pt>
                <c:pt idx="2122">
                  <c:v>5.4000000000000003E-3</c:v>
                </c:pt>
                <c:pt idx="2123">
                  <c:v>5.4000000000000003E-3</c:v>
                </c:pt>
                <c:pt idx="2124">
                  <c:v>5.4000000000000003E-3</c:v>
                </c:pt>
                <c:pt idx="2125">
                  <c:v>4.8999999999999998E-3</c:v>
                </c:pt>
                <c:pt idx="2126">
                  <c:v>4.4999999999999997E-3</c:v>
                </c:pt>
                <c:pt idx="2127">
                  <c:v>4.4000000000000003E-3</c:v>
                </c:pt>
                <c:pt idx="2128">
                  <c:v>4.4999999999999997E-3</c:v>
                </c:pt>
                <c:pt idx="2129">
                  <c:v>4.4000000000000003E-3</c:v>
                </c:pt>
                <c:pt idx="2130">
                  <c:v>4.3E-3</c:v>
                </c:pt>
                <c:pt idx="2131">
                  <c:v>4.1999999999999997E-3</c:v>
                </c:pt>
                <c:pt idx="2132">
                  <c:v>4.0000000000000001E-3</c:v>
                </c:pt>
                <c:pt idx="2133">
                  <c:v>3.7000000000000002E-3</c:v>
                </c:pt>
                <c:pt idx="2134">
                  <c:v>3.8E-3</c:v>
                </c:pt>
                <c:pt idx="2135">
                  <c:v>3.5999999999999999E-3</c:v>
                </c:pt>
                <c:pt idx="2136">
                  <c:v>3.5000000000000001E-3</c:v>
                </c:pt>
                <c:pt idx="2137">
                  <c:v>3.5999999999999999E-3</c:v>
                </c:pt>
                <c:pt idx="2138">
                  <c:v>3.5999999999999999E-3</c:v>
                </c:pt>
                <c:pt idx="2139">
                  <c:v>3.3999999999999998E-3</c:v>
                </c:pt>
                <c:pt idx="2140">
                  <c:v>3.2000000000000002E-3</c:v>
                </c:pt>
                <c:pt idx="2141">
                  <c:v>3.3E-3</c:v>
                </c:pt>
                <c:pt idx="2142">
                  <c:v>3.2000000000000002E-3</c:v>
                </c:pt>
                <c:pt idx="2143">
                  <c:v>2.8999999999999998E-3</c:v>
                </c:pt>
                <c:pt idx="2144">
                  <c:v>2.8999999999999998E-3</c:v>
                </c:pt>
                <c:pt idx="2145">
                  <c:v>3.0000000000000001E-3</c:v>
                </c:pt>
                <c:pt idx="2146">
                  <c:v>3.0000000000000001E-3</c:v>
                </c:pt>
                <c:pt idx="2147">
                  <c:v>2.5000000000000001E-3</c:v>
                </c:pt>
                <c:pt idx="2148">
                  <c:v>2E-3</c:v>
                </c:pt>
                <c:pt idx="2149">
                  <c:v>1.4E-3</c:v>
                </c:pt>
                <c:pt idx="2150">
                  <c:v>1.1000000000000001E-3</c:v>
                </c:pt>
                <c:pt idx="2151">
                  <c:v>1.5E-3</c:v>
                </c:pt>
                <c:pt idx="2152">
                  <c:v>1.8E-3</c:v>
                </c:pt>
                <c:pt idx="2153">
                  <c:v>1.8E-3</c:v>
                </c:pt>
                <c:pt idx="2154">
                  <c:v>1.6000000000000001E-3</c:v>
                </c:pt>
                <c:pt idx="2155">
                  <c:v>1.6000000000000001E-3</c:v>
                </c:pt>
                <c:pt idx="2156">
                  <c:v>1.2999999999999999E-3</c:v>
                </c:pt>
                <c:pt idx="2157">
                  <c:v>1E-3</c:v>
                </c:pt>
                <c:pt idx="2158">
                  <c:v>8.9999999999999998E-4</c:v>
                </c:pt>
                <c:pt idx="2159">
                  <c:v>8.0000000000000004E-4</c:v>
                </c:pt>
                <c:pt idx="2160">
                  <c:v>5.9999999999999995E-4</c:v>
                </c:pt>
                <c:pt idx="2161">
                  <c:v>5.9999999999999995E-4</c:v>
                </c:pt>
                <c:pt idx="2162">
                  <c:v>5.0000000000000001E-4</c:v>
                </c:pt>
                <c:pt idx="2163">
                  <c:v>5.9999999999999995E-4</c:v>
                </c:pt>
                <c:pt idx="2164">
                  <c:v>6.9999999999999999E-4</c:v>
                </c:pt>
                <c:pt idx="2165">
                  <c:v>8.9999999999999998E-4</c:v>
                </c:pt>
                <c:pt idx="2166">
                  <c:v>8.9999999999999998E-4</c:v>
                </c:pt>
                <c:pt idx="2167">
                  <c:v>8.9999999999999998E-4</c:v>
                </c:pt>
                <c:pt idx="2168">
                  <c:v>1.1000000000000001E-3</c:v>
                </c:pt>
                <c:pt idx="2169">
                  <c:v>1.1999999999999999E-3</c:v>
                </c:pt>
                <c:pt idx="2170">
                  <c:v>1.1000000000000001E-3</c:v>
                </c:pt>
                <c:pt idx="2171">
                  <c:v>5.9999999999999995E-4</c:v>
                </c:pt>
                <c:pt idx="2172">
                  <c:v>5.0000000000000001E-4</c:v>
                </c:pt>
                <c:pt idx="2173">
                  <c:v>6.9999999999999999E-4</c:v>
                </c:pt>
                <c:pt idx="2174">
                  <c:v>8.9999999999999998E-4</c:v>
                </c:pt>
                <c:pt idx="2175">
                  <c:v>1.2999999999999999E-3</c:v>
                </c:pt>
                <c:pt idx="2176">
                  <c:v>1.5E-3</c:v>
                </c:pt>
                <c:pt idx="2177">
                  <c:v>1.2999999999999999E-3</c:v>
                </c:pt>
                <c:pt idx="2178">
                  <c:v>1.5E-3</c:v>
                </c:pt>
                <c:pt idx="2179">
                  <c:v>1.6000000000000001E-3</c:v>
                </c:pt>
                <c:pt idx="2180">
                  <c:v>2E-3</c:v>
                </c:pt>
                <c:pt idx="2181">
                  <c:v>2.3999999999999998E-3</c:v>
                </c:pt>
                <c:pt idx="2182">
                  <c:v>2.5000000000000001E-3</c:v>
                </c:pt>
                <c:pt idx="2183">
                  <c:v>2.8E-3</c:v>
                </c:pt>
                <c:pt idx="2184">
                  <c:v>2.8999999999999998E-3</c:v>
                </c:pt>
                <c:pt idx="2185">
                  <c:v>3.2000000000000002E-3</c:v>
                </c:pt>
                <c:pt idx="2186">
                  <c:v>3.3E-3</c:v>
                </c:pt>
                <c:pt idx="2187">
                  <c:v>3.3E-3</c:v>
                </c:pt>
                <c:pt idx="2188">
                  <c:v>3.0999999999999999E-3</c:v>
                </c:pt>
                <c:pt idx="2189">
                  <c:v>2.8E-3</c:v>
                </c:pt>
                <c:pt idx="2190">
                  <c:v>2.5000000000000001E-3</c:v>
                </c:pt>
                <c:pt idx="2191">
                  <c:v>2.5999999999999999E-3</c:v>
                </c:pt>
                <c:pt idx="2192">
                  <c:v>2.7000000000000001E-3</c:v>
                </c:pt>
                <c:pt idx="2193">
                  <c:v>2.5999999999999999E-3</c:v>
                </c:pt>
                <c:pt idx="2194">
                  <c:v>2.7000000000000001E-3</c:v>
                </c:pt>
                <c:pt idx="2195">
                  <c:v>3.0999999999999999E-3</c:v>
                </c:pt>
                <c:pt idx="2196">
                  <c:v>2.8999999999999998E-3</c:v>
                </c:pt>
                <c:pt idx="2197">
                  <c:v>2.8E-3</c:v>
                </c:pt>
                <c:pt idx="2198">
                  <c:v>2.8999999999999998E-3</c:v>
                </c:pt>
                <c:pt idx="2199">
                  <c:v>2.7000000000000001E-3</c:v>
                </c:pt>
                <c:pt idx="2200">
                  <c:v>2.7000000000000001E-3</c:v>
                </c:pt>
                <c:pt idx="2201">
                  <c:v>3.0000000000000001E-3</c:v>
                </c:pt>
                <c:pt idx="2202">
                  <c:v>3.2000000000000002E-3</c:v>
                </c:pt>
                <c:pt idx="2203">
                  <c:v>3.2000000000000002E-3</c:v>
                </c:pt>
                <c:pt idx="2204">
                  <c:v>3.3E-3</c:v>
                </c:pt>
                <c:pt idx="2205">
                  <c:v>3.2000000000000002E-3</c:v>
                </c:pt>
                <c:pt idx="2206">
                  <c:v>3.0999999999999999E-3</c:v>
                </c:pt>
                <c:pt idx="2207">
                  <c:v>2.8999999999999998E-3</c:v>
                </c:pt>
                <c:pt idx="2208">
                  <c:v>3.0000000000000001E-3</c:v>
                </c:pt>
                <c:pt idx="2209">
                  <c:v>3.3E-3</c:v>
                </c:pt>
                <c:pt idx="2210">
                  <c:v>3.5000000000000001E-3</c:v>
                </c:pt>
                <c:pt idx="2211">
                  <c:v>3.3999999999999998E-3</c:v>
                </c:pt>
                <c:pt idx="2212">
                  <c:v>3.5000000000000001E-3</c:v>
                </c:pt>
                <c:pt idx="2213">
                  <c:v>3.7000000000000002E-3</c:v>
                </c:pt>
                <c:pt idx="2214">
                  <c:v>3.8999999999999998E-3</c:v>
                </c:pt>
                <c:pt idx="2215">
                  <c:v>4.1000000000000003E-3</c:v>
                </c:pt>
                <c:pt idx="2216">
                  <c:v>4.7000000000000002E-3</c:v>
                </c:pt>
                <c:pt idx="2217">
                  <c:v>4.8999999999999998E-3</c:v>
                </c:pt>
                <c:pt idx="2218">
                  <c:v>5.1999999999999998E-3</c:v>
                </c:pt>
                <c:pt idx="2219">
                  <c:v>5.0000000000000001E-3</c:v>
                </c:pt>
                <c:pt idx="2220">
                  <c:v>5.0000000000000001E-3</c:v>
                </c:pt>
                <c:pt idx="2221">
                  <c:v>5.0000000000000001E-3</c:v>
                </c:pt>
                <c:pt idx="2222">
                  <c:v>5.1999999999999998E-3</c:v>
                </c:pt>
                <c:pt idx="2223">
                  <c:v>5.4999999999999997E-3</c:v>
                </c:pt>
                <c:pt idx="2224">
                  <c:v>5.4000000000000003E-3</c:v>
                </c:pt>
                <c:pt idx="2225">
                  <c:v>5.4999999999999997E-3</c:v>
                </c:pt>
                <c:pt idx="2226">
                  <c:v>5.3E-3</c:v>
                </c:pt>
                <c:pt idx="2227">
                  <c:v>5.1000000000000004E-3</c:v>
                </c:pt>
                <c:pt idx="2228">
                  <c:v>4.8999999999999998E-3</c:v>
                </c:pt>
                <c:pt idx="2229">
                  <c:v>4.7999999999999996E-3</c:v>
                </c:pt>
                <c:pt idx="2230">
                  <c:v>5.0000000000000001E-3</c:v>
                </c:pt>
                <c:pt idx="2231">
                  <c:v>4.7999999999999996E-3</c:v>
                </c:pt>
                <c:pt idx="2232">
                  <c:v>4.7000000000000002E-3</c:v>
                </c:pt>
                <c:pt idx="2233">
                  <c:v>5.0000000000000001E-3</c:v>
                </c:pt>
                <c:pt idx="2234">
                  <c:v>5.0000000000000001E-3</c:v>
                </c:pt>
                <c:pt idx="2235">
                  <c:v>4.8999999999999998E-3</c:v>
                </c:pt>
                <c:pt idx="2236">
                  <c:v>4.4999999999999997E-3</c:v>
                </c:pt>
                <c:pt idx="2237">
                  <c:v>4.3E-3</c:v>
                </c:pt>
                <c:pt idx="2238">
                  <c:v>4.4999999999999997E-3</c:v>
                </c:pt>
                <c:pt idx="2239">
                  <c:v>4.4000000000000003E-3</c:v>
                </c:pt>
                <c:pt idx="2240">
                  <c:v>4.1000000000000003E-3</c:v>
                </c:pt>
                <c:pt idx="2241">
                  <c:v>4.1999999999999997E-3</c:v>
                </c:pt>
                <c:pt idx="2242">
                  <c:v>4.1999999999999997E-3</c:v>
                </c:pt>
                <c:pt idx="2243">
                  <c:v>4.1999999999999997E-3</c:v>
                </c:pt>
                <c:pt idx="2244">
                  <c:v>3.8E-3</c:v>
                </c:pt>
                <c:pt idx="2245">
                  <c:v>3.5000000000000001E-3</c:v>
                </c:pt>
                <c:pt idx="2246">
                  <c:v>3.5999999999999999E-3</c:v>
                </c:pt>
                <c:pt idx="2247">
                  <c:v>3.5999999999999999E-3</c:v>
                </c:pt>
                <c:pt idx="2248">
                  <c:v>4.1999999999999997E-3</c:v>
                </c:pt>
                <c:pt idx="2249">
                  <c:v>4.1000000000000003E-3</c:v>
                </c:pt>
                <c:pt idx="2250">
                  <c:v>3.8999999999999998E-3</c:v>
                </c:pt>
                <c:pt idx="2251">
                  <c:v>4.0000000000000001E-3</c:v>
                </c:pt>
                <c:pt idx="2252">
                  <c:v>4.1000000000000003E-3</c:v>
                </c:pt>
                <c:pt idx="2253">
                  <c:v>3.8999999999999998E-3</c:v>
                </c:pt>
                <c:pt idx="2254">
                  <c:v>3.5999999999999999E-3</c:v>
                </c:pt>
                <c:pt idx="2255">
                  <c:v>3.7000000000000002E-3</c:v>
                </c:pt>
                <c:pt idx="2256">
                  <c:v>3.5999999999999999E-3</c:v>
                </c:pt>
                <c:pt idx="2257">
                  <c:v>3.5999999999999999E-3</c:v>
                </c:pt>
                <c:pt idx="2258">
                  <c:v>3.5000000000000001E-3</c:v>
                </c:pt>
                <c:pt idx="2259">
                  <c:v>3.5999999999999999E-3</c:v>
                </c:pt>
                <c:pt idx="2260">
                  <c:v>3.5999999999999999E-3</c:v>
                </c:pt>
                <c:pt idx="2261">
                  <c:v>3.3E-3</c:v>
                </c:pt>
                <c:pt idx="2262">
                  <c:v>3.0999999999999999E-3</c:v>
                </c:pt>
                <c:pt idx="2263">
                  <c:v>3.0000000000000001E-3</c:v>
                </c:pt>
                <c:pt idx="2264">
                  <c:v>3.2000000000000002E-3</c:v>
                </c:pt>
                <c:pt idx="2265">
                  <c:v>3.5000000000000001E-3</c:v>
                </c:pt>
                <c:pt idx="2266">
                  <c:v>3.2000000000000002E-3</c:v>
                </c:pt>
                <c:pt idx="2267">
                  <c:v>2.5000000000000001E-3</c:v>
                </c:pt>
                <c:pt idx="2268">
                  <c:v>2E-3</c:v>
                </c:pt>
                <c:pt idx="2269">
                  <c:v>2E-3</c:v>
                </c:pt>
                <c:pt idx="2270">
                  <c:v>2E-3</c:v>
                </c:pt>
                <c:pt idx="2271">
                  <c:v>1.8E-3</c:v>
                </c:pt>
                <c:pt idx="2272">
                  <c:v>1.6000000000000001E-3</c:v>
                </c:pt>
                <c:pt idx="2273">
                  <c:v>1.5E-3</c:v>
                </c:pt>
                <c:pt idx="2274">
                  <c:v>1.4E-3</c:v>
                </c:pt>
                <c:pt idx="2275">
                  <c:v>1.2999999999999999E-3</c:v>
                </c:pt>
                <c:pt idx="2276">
                  <c:v>1.2999999999999999E-3</c:v>
                </c:pt>
                <c:pt idx="2277">
                  <c:v>1.2999999999999999E-3</c:v>
                </c:pt>
                <c:pt idx="2278">
                  <c:v>1.6999999999999999E-3</c:v>
                </c:pt>
                <c:pt idx="2279">
                  <c:v>2.0999999999999999E-3</c:v>
                </c:pt>
                <c:pt idx="2280">
                  <c:v>2.2000000000000001E-3</c:v>
                </c:pt>
                <c:pt idx="2281">
                  <c:v>1.8E-3</c:v>
                </c:pt>
                <c:pt idx="2282">
                  <c:v>1.9E-3</c:v>
                </c:pt>
                <c:pt idx="2283">
                  <c:v>2E-3</c:v>
                </c:pt>
                <c:pt idx="2284">
                  <c:v>2.3999999999999998E-3</c:v>
                </c:pt>
                <c:pt idx="2285">
                  <c:v>2.3999999999999998E-3</c:v>
                </c:pt>
                <c:pt idx="2286">
                  <c:v>2.0999999999999999E-3</c:v>
                </c:pt>
                <c:pt idx="2287">
                  <c:v>1.9E-3</c:v>
                </c:pt>
                <c:pt idx="2288">
                  <c:v>1.8E-3</c:v>
                </c:pt>
                <c:pt idx="2289">
                  <c:v>1.2999999999999999E-3</c:v>
                </c:pt>
                <c:pt idx="2290">
                  <c:v>1.2999999999999999E-3</c:v>
                </c:pt>
                <c:pt idx="2291">
                  <c:v>1.2999999999999999E-3</c:v>
                </c:pt>
                <c:pt idx="2292">
                  <c:v>1.2999999999999999E-3</c:v>
                </c:pt>
                <c:pt idx="2293">
                  <c:v>1.2999999999999999E-3</c:v>
                </c:pt>
                <c:pt idx="2294">
                  <c:v>1.4E-3</c:v>
                </c:pt>
                <c:pt idx="2295">
                  <c:v>1.5E-3</c:v>
                </c:pt>
                <c:pt idx="2296">
                  <c:v>1.5E-3</c:v>
                </c:pt>
                <c:pt idx="2297">
                  <c:v>1.8E-3</c:v>
                </c:pt>
                <c:pt idx="2298">
                  <c:v>2.0999999999999999E-3</c:v>
                </c:pt>
                <c:pt idx="2299">
                  <c:v>2.3E-3</c:v>
                </c:pt>
                <c:pt idx="2300">
                  <c:v>2.3999999999999998E-3</c:v>
                </c:pt>
                <c:pt idx="2301">
                  <c:v>2.3999999999999998E-3</c:v>
                </c:pt>
                <c:pt idx="2302">
                  <c:v>2.5000000000000001E-3</c:v>
                </c:pt>
                <c:pt idx="2303">
                  <c:v>2.5999999999999999E-3</c:v>
                </c:pt>
                <c:pt idx="2304">
                  <c:v>2.8999999999999998E-3</c:v>
                </c:pt>
                <c:pt idx="2305">
                  <c:v>2.7000000000000001E-3</c:v>
                </c:pt>
                <c:pt idx="2306">
                  <c:v>2.5999999999999999E-3</c:v>
                </c:pt>
                <c:pt idx="2307">
                  <c:v>2.5999999999999999E-3</c:v>
                </c:pt>
                <c:pt idx="2308">
                  <c:v>2.5999999999999999E-3</c:v>
                </c:pt>
                <c:pt idx="2309">
                  <c:v>2.5999999999999999E-3</c:v>
                </c:pt>
                <c:pt idx="2310">
                  <c:v>2.3E-3</c:v>
                </c:pt>
                <c:pt idx="2311">
                  <c:v>2.2000000000000001E-3</c:v>
                </c:pt>
                <c:pt idx="2312">
                  <c:v>2E-3</c:v>
                </c:pt>
                <c:pt idx="2313">
                  <c:v>2.0999999999999999E-3</c:v>
                </c:pt>
                <c:pt idx="2314">
                  <c:v>2.3999999999999998E-3</c:v>
                </c:pt>
                <c:pt idx="2315">
                  <c:v>2.7000000000000001E-3</c:v>
                </c:pt>
                <c:pt idx="2316">
                  <c:v>2.8999999999999998E-3</c:v>
                </c:pt>
                <c:pt idx="2317">
                  <c:v>2.8999999999999998E-3</c:v>
                </c:pt>
                <c:pt idx="2318">
                  <c:v>3.0000000000000001E-3</c:v>
                </c:pt>
                <c:pt idx="2319">
                  <c:v>3.3999999999999998E-3</c:v>
                </c:pt>
                <c:pt idx="2320">
                  <c:v>3.5000000000000001E-3</c:v>
                </c:pt>
                <c:pt idx="2321">
                  <c:v>3.3E-3</c:v>
                </c:pt>
                <c:pt idx="2322">
                  <c:v>2.8999999999999998E-3</c:v>
                </c:pt>
                <c:pt idx="2323">
                  <c:v>2.8E-3</c:v>
                </c:pt>
                <c:pt idx="2324">
                  <c:v>2.8999999999999998E-3</c:v>
                </c:pt>
                <c:pt idx="2325">
                  <c:v>3.0999999999999999E-3</c:v>
                </c:pt>
                <c:pt idx="2326">
                  <c:v>3.0000000000000001E-3</c:v>
                </c:pt>
                <c:pt idx="2327">
                  <c:v>2.8999999999999998E-3</c:v>
                </c:pt>
                <c:pt idx="2328">
                  <c:v>2.7000000000000001E-3</c:v>
                </c:pt>
                <c:pt idx="2329">
                  <c:v>2.7000000000000001E-3</c:v>
                </c:pt>
                <c:pt idx="2330">
                  <c:v>2.7000000000000001E-3</c:v>
                </c:pt>
                <c:pt idx="2331">
                  <c:v>2.7000000000000001E-3</c:v>
                </c:pt>
                <c:pt idx="2332">
                  <c:v>2.3999999999999998E-3</c:v>
                </c:pt>
                <c:pt idx="2333">
                  <c:v>2.5999999999999999E-3</c:v>
                </c:pt>
                <c:pt idx="2334">
                  <c:v>3.0000000000000001E-3</c:v>
                </c:pt>
                <c:pt idx="2335">
                  <c:v>3.2000000000000002E-3</c:v>
                </c:pt>
                <c:pt idx="2336">
                  <c:v>2.8E-3</c:v>
                </c:pt>
                <c:pt idx="2337">
                  <c:v>2.5999999999999999E-3</c:v>
                </c:pt>
                <c:pt idx="2338">
                  <c:v>2.5999999999999999E-3</c:v>
                </c:pt>
                <c:pt idx="2339">
                  <c:v>3.0000000000000001E-3</c:v>
                </c:pt>
                <c:pt idx="2340">
                  <c:v>3.0999999999999999E-3</c:v>
                </c:pt>
                <c:pt idx="2341">
                  <c:v>3.0000000000000001E-3</c:v>
                </c:pt>
                <c:pt idx="2342">
                  <c:v>2.3999999999999998E-3</c:v>
                </c:pt>
                <c:pt idx="2343">
                  <c:v>2.0999999999999999E-3</c:v>
                </c:pt>
                <c:pt idx="2344">
                  <c:v>2.0999999999999999E-3</c:v>
                </c:pt>
                <c:pt idx="2345">
                  <c:v>2.2000000000000001E-3</c:v>
                </c:pt>
                <c:pt idx="2346">
                  <c:v>2.3E-3</c:v>
                </c:pt>
                <c:pt idx="2347">
                  <c:v>2.5999999999999999E-3</c:v>
                </c:pt>
                <c:pt idx="2348">
                  <c:v>2.5999999999999999E-3</c:v>
                </c:pt>
                <c:pt idx="2349">
                  <c:v>2.5000000000000001E-3</c:v>
                </c:pt>
                <c:pt idx="2350">
                  <c:v>2.0999999999999999E-3</c:v>
                </c:pt>
                <c:pt idx="2351">
                  <c:v>1.6000000000000001E-3</c:v>
                </c:pt>
                <c:pt idx="2352">
                  <c:v>1.6999999999999999E-3</c:v>
                </c:pt>
                <c:pt idx="2353">
                  <c:v>2E-3</c:v>
                </c:pt>
                <c:pt idx="2354">
                  <c:v>1.8E-3</c:v>
                </c:pt>
                <c:pt idx="2355">
                  <c:v>1.2999999999999999E-3</c:v>
                </c:pt>
                <c:pt idx="2356">
                  <c:v>8.9999999999999998E-4</c:v>
                </c:pt>
                <c:pt idx="2357">
                  <c:v>6.9999999999999999E-4</c:v>
                </c:pt>
                <c:pt idx="2358">
                  <c:v>6.9999999999999999E-4</c:v>
                </c:pt>
                <c:pt idx="2359">
                  <c:v>2.0000000000000001E-4</c:v>
                </c:pt>
                <c:pt idx="2360">
                  <c:v>2.0000000000000001E-4</c:v>
                </c:pt>
                <c:pt idx="2361">
                  <c:v>5.9999999999999995E-4</c:v>
                </c:pt>
                <c:pt idx="2362">
                  <c:v>5.9999999999999995E-4</c:v>
                </c:pt>
                <c:pt idx="2363">
                  <c:v>2.9999999999999997E-4</c:v>
                </c:pt>
                <c:pt idx="2364">
                  <c:v>2.0000000000000001E-4</c:v>
                </c:pt>
                <c:pt idx="2365">
                  <c:v>0</c:v>
                </c:pt>
                <c:pt idx="2366">
                  <c:v>1E-4</c:v>
                </c:pt>
                <c:pt idx="2367">
                  <c:v>2.9999999999999997E-4</c:v>
                </c:pt>
                <c:pt idx="2368">
                  <c:v>5.9999999999999995E-4</c:v>
                </c:pt>
                <c:pt idx="2369">
                  <c:v>8.0000000000000004E-4</c:v>
                </c:pt>
                <c:pt idx="2370">
                  <c:v>8.0000000000000004E-4</c:v>
                </c:pt>
                <c:pt idx="2371">
                  <c:v>5.9999999999999995E-4</c:v>
                </c:pt>
                <c:pt idx="2372">
                  <c:v>6.9999999999999999E-4</c:v>
                </c:pt>
                <c:pt idx="2373">
                  <c:v>5.0000000000000001E-4</c:v>
                </c:pt>
                <c:pt idx="2374">
                  <c:v>4.0000000000000002E-4</c:v>
                </c:pt>
                <c:pt idx="2375">
                  <c:v>5.0000000000000001E-4</c:v>
                </c:pt>
                <c:pt idx="2376">
                  <c:v>1E-4</c:v>
                </c:pt>
                <c:pt idx="2377">
                  <c:v>-2.9999999999999997E-4</c:v>
                </c:pt>
                <c:pt idx="2378">
                  <c:v>-2.0000000000000001E-4</c:v>
                </c:pt>
                <c:pt idx="2379">
                  <c:v>-2.0000000000000001E-4</c:v>
                </c:pt>
                <c:pt idx="2380">
                  <c:v>2.9999999999999997E-4</c:v>
                </c:pt>
                <c:pt idx="2381">
                  <c:v>1E-4</c:v>
                </c:pt>
                <c:pt idx="2382">
                  <c:v>1E-4</c:v>
                </c:pt>
                <c:pt idx="2383">
                  <c:v>2.0000000000000001E-4</c:v>
                </c:pt>
                <c:pt idx="2384">
                  <c:v>0</c:v>
                </c:pt>
                <c:pt idx="2385">
                  <c:v>-1E-4</c:v>
                </c:pt>
                <c:pt idx="2386">
                  <c:v>-2.9999999999999997E-4</c:v>
                </c:pt>
                <c:pt idx="2387">
                  <c:v>-5.0000000000000001E-4</c:v>
                </c:pt>
                <c:pt idx="2388">
                  <c:v>-4.0000000000000002E-4</c:v>
                </c:pt>
                <c:pt idx="2389">
                  <c:v>-2.0000000000000001E-4</c:v>
                </c:pt>
                <c:pt idx="2390">
                  <c:v>0</c:v>
                </c:pt>
                <c:pt idx="2391">
                  <c:v>-2.9999999999999997E-4</c:v>
                </c:pt>
                <c:pt idx="2392">
                  <c:v>-5.9999999999999995E-4</c:v>
                </c:pt>
                <c:pt idx="2393">
                  <c:v>-4.0000000000000002E-4</c:v>
                </c:pt>
                <c:pt idx="2394">
                  <c:v>-6.9999999999999999E-4</c:v>
                </c:pt>
                <c:pt idx="2395">
                  <c:v>-5.9999999999999995E-4</c:v>
                </c:pt>
                <c:pt idx="2396">
                  <c:v>-6.9999999999999999E-4</c:v>
                </c:pt>
                <c:pt idx="2397">
                  <c:v>-1.1000000000000001E-3</c:v>
                </c:pt>
                <c:pt idx="2398">
                  <c:v>-1.1000000000000001E-3</c:v>
                </c:pt>
                <c:pt idx="2399">
                  <c:v>-1.1000000000000001E-3</c:v>
                </c:pt>
                <c:pt idx="2400">
                  <c:v>-1.1000000000000001E-3</c:v>
                </c:pt>
                <c:pt idx="2401">
                  <c:v>-1E-3</c:v>
                </c:pt>
                <c:pt idx="2402">
                  <c:v>-5.9999999999999995E-4</c:v>
                </c:pt>
                <c:pt idx="2403">
                  <c:v>-8.0000000000000004E-4</c:v>
                </c:pt>
                <c:pt idx="2404">
                  <c:v>-1E-3</c:v>
                </c:pt>
                <c:pt idx="2405">
                  <c:v>-8.9999999999999998E-4</c:v>
                </c:pt>
                <c:pt idx="2406">
                  <c:v>-8.9999999999999998E-4</c:v>
                </c:pt>
                <c:pt idx="2407">
                  <c:v>-1E-3</c:v>
                </c:pt>
                <c:pt idx="2408">
                  <c:v>-8.9999999999999998E-4</c:v>
                </c:pt>
                <c:pt idx="2409">
                  <c:v>-4.0000000000000002E-4</c:v>
                </c:pt>
                <c:pt idx="2410">
                  <c:v>1E-4</c:v>
                </c:pt>
                <c:pt idx="2411">
                  <c:v>4.0000000000000002E-4</c:v>
                </c:pt>
                <c:pt idx="2412">
                  <c:v>4.0000000000000002E-4</c:v>
                </c:pt>
                <c:pt idx="2413">
                  <c:v>2.0000000000000001E-4</c:v>
                </c:pt>
                <c:pt idx="2414">
                  <c:v>1E-4</c:v>
                </c:pt>
                <c:pt idx="2415">
                  <c:v>-2.0000000000000001E-4</c:v>
                </c:pt>
                <c:pt idx="2416">
                  <c:v>-5.0000000000000001E-4</c:v>
                </c:pt>
                <c:pt idx="2417">
                  <c:v>-6.9999999999999999E-4</c:v>
                </c:pt>
                <c:pt idx="2418">
                  <c:v>-8.9999999999999998E-4</c:v>
                </c:pt>
                <c:pt idx="2419">
                  <c:v>-1.1999999999999999E-3</c:v>
                </c:pt>
                <c:pt idx="2420">
                  <c:v>-1.4E-3</c:v>
                </c:pt>
                <c:pt idx="2421">
                  <c:v>-1.6999999999999999E-3</c:v>
                </c:pt>
                <c:pt idx="2422">
                  <c:v>-1.8E-3</c:v>
                </c:pt>
                <c:pt idx="2423">
                  <c:v>-2.0999999999999999E-3</c:v>
                </c:pt>
                <c:pt idx="2424">
                  <c:v>-2E-3</c:v>
                </c:pt>
                <c:pt idx="2425">
                  <c:v>-1.5E-3</c:v>
                </c:pt>
                <c:pt idx="2426">
                  <c:v>-1.4E-3</c:v>
                </c:pt>
                <c:pt idx="2427">
                  <c:v>-1.6000000000000001E-3</c:v>
                </c:pt>
                <c:pt idx="2428">
                  <c:v>-1.1999999999999999E-3</c:v>
                </c:pt>
                <c:pt idx="2429">
                  <c:v>-5.0000000000000001E-4</c:v>
                </c:pt>
                <c:pt idx="2430">
                  <c:v>-1E-4</c:v>
                </c:pt>
                <c:pt idx="2431">
                  <c:v>-2.9999999999999997E-4</c:v>
                </c:pt>
                <c:pt idx="2432">
                  <c:v>-2.0000000000000001E-4</c:v>
                </c:pt>
                <c:pt idx="2433">
                  <c:v>-2.0000000000000001E-4</c:v>
                </c:pt>
                <c:pt idx="2434">
                  <c:v>-2.9999999999999997E-4</c:v>
                </c:pt>
                <c:pt idx="2435">
                  <c:v>-1E-4</c:v>
                </c:pt>
                <c:pt idx="2436">
                  <c:v>6.9999999999999999E-4</c:v>
                </c:pt>
                <c:pt idx="2437">
                  <c:v>8.0000000000000004E-4</c:v>
                </c:pt>
                <c:pt idx="2438">
                  <c:v>8.9999999999999998E-4</c:v>
                </c:pt>
                <c:pt idx="2439">
                  <c:v>8.9999999999999998E-4</c:v>
                </c:pt>
                <c:pt idx="2440">
                  <c:v>1.1000000000000001E-3</c:v>
                </c:pt>
                <c:pt idx="2441">
                  <c:v>1.2999999999999999E-3</c:v>
                </c:pt>
                <c:pt idx="2442">
                  <c:v>1.4E-3</c:v>
                </c:pt>
                <c:pt idx="2443">
                  <c:v>1E-3</c:v>
                </c:pt>
                <c:pt idx="2444">
                  <c:v>1.1000000000000001E-3</c:v>
                </c:pt>
                <c:pt idx="2445">
                  <c:v>1.9E-3</c:v>
                </c:pt>
                <c:pt idx="2446">
                  <c:v>2.3E-3</c:v>
                </c:pt>
                <c:pt idx="2447">
                  <c:v>2.3E-3</c:v>
                </c:pt>
                <c:pt idx="2448">
                  <c:v>2.3E-3</c:v>
                </c:pt>
                <c:pt idx="2449">
                  <c:v>2.3E-3</c:v>
                </c:pt>
                <c:pt idx="2450">
                  <c:v>2.2000000000000001E-3</c:v>
                </c:pt>
                <c:pt idx="2451">
                  <c:v>2.3E-3</c:v>
                </c:pt>
                <c:pt idx="2452">
                  <c:v>2.2000000000000001E-3</c:v>
                </c:pt>
                <c:pt idx="2453">
                  <c:v>2.0999999999999999E-3</c:v>
                </c:pt>
                <c:pt idx="2454">
                  <c:v>2.3E-3</c:v>
                </c:pt>
                <c:pt idx="2455">
                  <c:v>2.3999999999999998E-3</c:v>
                </c:pt>
                <c:pt idx="2456">
                  <c:v>2.7000000000000001E-3</c:v>
                </c:pt>
                <c:pt idx="2457">
                  <c:v>2.8999999999999998E-3</c:v>
                </c:pt>
                <c:pt idx="2458">
                  <c:v>3.0000000000000001E-3</c:v>
                </c:pt>
                <c:pt idx="2459">
                  <c:v>3.0999999999999999E-3</c:v>
                </c:pt>
                <c:pt idx="2460">
                  <c:v>3.2000000000000002E-3</c:v>
                </c:pt>
                <c:pt idx="2461">
                  <c:v>3.0000000000000001E-3</c:v>
                </c:pt>
                <c:pt idx="2462">
                  <c:v>2.8E-3</c:v>
                </c:pt>
                <c:pt idx="2463">
                  <c:v>2.3999999999999998E-3</c:v>
                </c:pt>
                <c:pt idx="2464">
                  <c:v>2.0999999999999999E-3</c:v>
                </c:pt>
                <c:pt idx="2465">
                  <c:v>2E-3</c:v>
                </c:pt>
                <c:pt idx="2466">
                  <c:v>1.8E-3</c:v>
                </c:pt>
                <c:pt idx="2467">
                  <c:v>1.6999999999999999E-3</c:v>
                </c:pt>
                <c:pt idx="2468">
                  <c:v>1.9E-3</c:v>
                </c:pt>
                <c:pt idx="2469">
                  <c:v>1.6999999999999999E-3</c:v>
                </c:pt>
                <c:pt idx="2470">
                  <c:v>1.1000000000000001E-3</c:v>
                </c:pt>
                <c:pt idx="2471">
                  <c:v>5.9999999999999995E-4</c:v>
                </c:pt>
                <c:pt idx="2472">
                  <c:v>5.0000000000000001E-4</c:v>
                </c:pt>
                <c:pt idx="2473">
                  <c:v>4.0000000000000002E-4</c:v>
                </c:pt>
                <c:pt idx="2474">
                  <c:v>4.0000000000000002E-4</c:v>
                </c:pt>
                <c:pt idx="2475">
                  <c:v>4.0000000000000002E-4</c:v>
                </c:pt>
                <c:pt idx="2476">
                  <c:v>6.9999999999999999E-4</c:v>
                </c:pt>
                <c:pt idx="2477">
                  <c:v>1E-3</c:v>
                </c:pt>
                <c:pt idx="2478">
                  <c:v>8.0000000000000004E-4</c:v>
                </c:pt>
                <c:pt idx="2479">
                  <c:v>5.9999999999999995E-4</c:v>
                </c:pt>
                <c:pt idx="2480">
                  <c:v>2.9999999999999997E-4</c:v>
                </c:pt>
                <c:pt idx="2481">
                  <c:v>2.9999999999999997E-4</c:v>
                </c:pt>
                <c:pt idx="2482">
                  <c:v>4.0000000000000002E-4</c:v>
                </c:pt>
                <c:pt idx="2483">
                  <c:v>4.0000000000000002E-4</c:v>
                </c:pt>
                <c:pt idx="2484">
                  <c:v>1E-3</c:v>
                </c:pt>
                <c:pt idx="2485">
                  <c:v>1.5E-3</c:v>
                </c:pt>
                <c:pt idx="2486">
                  <c:v>1.4E-3</c:v>
                </c:pt>
                <c:pt idx="2487">
                  <c:v>1.1999999999999999E-3</c:v>
                </c:pt>
                <c:pt idx="2488">
                  <c:v>1.2999999999999999E-3</c:v>
                </c:pt>
                <c:pt idx="2489">
                  <c:v>1.2999999999999999E-3</c:v>
                </c:pt>
                <c:pt idx="2490">
                  <c:v>8.9999999999999998E-4</c:v>
                </c:pt>
                <c:pt idx="2491">
                  <c:v>4.0000000000000002E-4</c:v>
                </c:pt>
                <c:pt idx="2492">
                  <c:v>4.0000000000000002E-4</c:v>
                </c:pt>
                <c:pt idx="2493">
                  <c:v>4.0000000000000002E-4</c:v>
                </c:pt>
                <c:pt idx="2494">
                  <c:v>4.0000000000000002E-4</c:v>
                </c:pt>
                <c:pt idx="2495">
                  <c:v>4.0000000000000002E-4</c:v>
                </c:pt>
                <c:pt idx="2496">
                  <c:v>4.0000000000000002E-4</c:v>
                </c:pt>
                <c:pt idx="2497">
                  <c:v>4.0000000000000002E-4</c:v>
                </c:pt>
                <c:pt idx="2498">
                  <c:v>4.0000000000000002E-4</c:v>
                </c:pt>
                <c:pt idx="2499">
                  <c:v>2.9999999999999997E-4</c:v>
                </c:pt>
                <c:pt idx="2500">
                  <c:v>4.0000000000000002E-4</c:v>
                </c:pt>
                <c:pt idx="2501">
                  <c:v>8.0000000000000004E-4</c:v>
                </c:pt>
                <c:pt idx="2502">
                  <c:v>8.9999999999999998E-4</c:v>
                </c:pt>
                <c:pt idx="2503">
                  <c:v>6.9999999999999999E-4</c:v>
                </c:pt>
                <c:pt idx="2504">
                  <c:v>4.0000000000000002E-4</c:v>
                </c:pt>
                <c:pt idx="2505">
                  <c:v>1E-4</c:v>
                </c:pt>
                <c:pt idx="2506">
                  <c:v>2.0000000000000001E-4</c:v>
                </c:pt>
                <c:pt idx="2507">
                  <c:v>4.0000000000000002E-4</c:v>
                </c:pt>
                <c:pt idx="2508">
                  <c:v>4.0000000000000002E-4</c:v>
                </c:pt>
                <c:pt idx="2509">
                  <c:v>2.0000000000000001E-4</c:v>
                </c:pt>
                <c:pt idx="2510">
                  <c:v>-1E-4</c:v>
                </c:pt>
                <c:pt idx="2511">
                  <c:v>0</c:v>
                </c:pt>
                <c:pt idx="2512">
                  <c:v>-2.0000000000000001E-4</c:v>
                </c:pt>
                <c:pt idx="2513">
                  <c:v>-5.0000000000000001E-4</c:v>
                </c:pt>
                <c:pt idx="2514">
                  <c:v>-6.9999999999999999E-4</c:v>
                </c:pt>
                <c:pt idx="2515">
                  <c:v>-5.0000000000000001E-4</c:v>
                </c:pt>
                <c:pt idx="2516">
                  <c:v>-4.0000000000000002E-4</c:v>
                </c:pt>
                <c:pt idx="2517">
                  <c:v>-2.9999999999999997E-4</c:v>
                </c:pt>
                <c:pt idx="2518">
                  <c:v>-4.0000000000000002E-4</c:v>
                </c:pt>
                <c:pt idx="2519">
                  <c:v>0</c:v>
                </c:pt>
                <c:pt idx="2520">
                  <c:v>2.0000000000000001E-4</c:v>
                </c:pt>
                <c:pt idx="2521">
                  <c:v>5.0000000000000001E-4</c:v>
                </c:pt>
                <c:pt idx="2522">
                  <c:v>6.9999999999999999E-4</c:v>
                </c:pt>
                <c:pt idx="2523">
                  <c:v>8.9999999999999998E-4</c:v>
                </c:pt>
                <c:pt idx="2524">
                  <c:v>1.1000000000000001E-3</c:v>
                </c:pt>
                <c:pt idx="2525">
                  <c:v>1.4E-3</c:v>
                </c:pt>
                <c:pt idx="2526">
                  <c:v>1.1000000000000001E-3</c:v>
                </c:pt>
                <c:pt idx="2527">
                  <c:v>8.0000000000000004E-4</c:v>
                </c:pt>
                <c:pt idx="2528">
                  <c:v>8.9999999999999998E-4</c:v>
                </c:pt>
                <c:pt idx="2529">
                  <c:v>6.9999999999999999E-4</c:v>
                </c:pt>
                <c:pt idx="2530">
                  <c:v>8.0000000000000004E-4</c:v>
                </c:pt>
                <c:pt idx="2531">
                  <c:v>8.9999999999999998E-4</c:v>
                </c:pt>
                <c:pt idx="2532">
                  <c:v>6.9999999999999999E-4</c:v>
                </c:pt>
                <c:pt idx="2533">
                  <c:v>6.9999999999999999E-4</c:v>
                </c:pt>
                <c:pt idx="2534">
                  <c:v>6.9999999999999999E-4</c:v>
                </c:pt>
                <c:pt idx="2535">
                  <c:v>1E-3</c:v>
                </c:pt>
                <c:pt idx="2536">
                  <c:v>6.9999999999999999E-4</c:v>
                </c:pt>
                <c:pt idx="2537">
                  <c:v>4.0000000000000002E-4</c:v>
                </c:pt>
                <c:pt idx="2538">
                  <c:v>2.9999999999999997E-4</c:v>
                </c:pt>
                <c:pt idx="2539">
                  <c:v>2.9999999999999997E-4</c:v>
                </c:pt>
                <c:pt idx="2540">
                  <c:v>6.9999999999999999E-4</c:v>
                </c:pt>
                <c:pt idx="2541">
                  <c:v>8.9999999999999998E-4</c:v>
                </c:pt>
                <c:pt idx="2542">
                  <c:v>1.1000000000000001E-3</c:v>
                </c:pt>
                <c:pt idx="2543">
                  <c:v>1.1000000000000001E-3</c:v>
                </c:pt>
                <c:pt idx="2544">
                  <c:v>6.9999999999999999E-4</c:v>
                </c:pt>
                <c:pt idx="2545">
                  <c:v>5.9999999999999995E-4</c:v>
                </c:pt>
                <c:pt idx="2546">
                  <c:v>8.9999999999999998E-4</c:v>
                </c:pt>
                <c:pt idx="2547">
                  <c:v>1.2999999999999999E-3</c:v>
                </c:pt>
                <c:pt idx="2548">
                  <c:v>1.2999999999999999E-3</c:v>
                </c:pt>
                <c:pt idx="2549">
                  <c:v>1.2999999999999999E-3</c:v>
                </c:pt>
                <c:pt idx="2550">
                  <c:v>1.2999999999999999E-3</c:v>
                </c:pt>
                <c:pt idx="2551">
                  <c:v>1.4E-3</c:v>
                </c:pt>
                <c:pt idx="2552">
                  <c:v>1.6000000000000001E-3</c:v>
                </c:pt>
                <c:pt idx="2553">
                  <c:v>1.6000000000000001E-3</c:v>
                </c:pt>
                <c:pt idx="2554">
                  <c:v>1.1999999999999999E-3</c:v>
                </c:pt>
                <c:pt idx="2555">
                  <c:v>1.1000000000000001E-3</c:v>
                </c:pt>
                <c:pt idx="2556">
                  <c:v>6.9999999999999999E-4</c:v>
                </c:pt>
                <c:pt idx="2557">
                  <c:v>5.0000000000000001E-4</c:v>
                </c:pt>
                <c:pt idx="2558">
                  <c:v>2.0000000000000001E-4</c:v>
                </c:pt>
                <c:pt idx="2559">
                  <c:v>2.9999999999999997E-4</c:v>
                </c:pt>
                <c:pt idx="2560">
                  <c:v>5.0000000000000001E-4</c:v>
                </c:pt>
                <c:pt idx="2561">
                  <c:v>4.0000000000000002E-4</c:v>
                </c:pt>
                <c:pt idx="2562">
                  <c:v>1E-4</c:v>
                </c:pt>
                <c:pt idx="2563">
                  <c:v>-1E-4</c:v>
                </c:pt>
                <c:pt idx="2564">
                  <c:v>-1E-4</c:v>
                </c:pt>
                <c:pt idx="2565">
                  <c:v>0</c:v>
                </c:pt>
                <c:pt idx="2566">
                  <c:v>1E-4</c:v>
                </c:pt>
                <c:pt idx="2567">
                  <c:v>1E-4</c:v>
                </c:pt>
                <c:pt idx="2568">
                  <c:v>2.9999999999999997E-4</c:v>
                </c:pt>
                <c:pt idx="2569">
                  <c:v>2.9999999999999997E-4</c:v>
                </c:pt>
                <c:pt idx="2570">
                  <c:v>1E-4</c:v>
                </c:pt>
                <c:pt idx="2571">
                  <c:v>-1E-4</c:v>
                </c:pt>
                <c:pt idx="2572">
                  <c:v>-4.0000000000000002E-4</c:v>
                </c:pt>
                <c:pt idx="2573">
                  <c:v>-5.9999999999999995E-4</c:v>
                </c:pt>
                <c:pt idx="2574">
                  <c:v>-8.9999999999999998E-4</c:v>
                </c:pt>
                <c:pt idx="2575">
                  <c:v>-8.0000000000000004E-4</c:v>
                </c:pt>
                <c:pt idx="2576">
                  <c:v>-1E-3</c:v>
                </c:pt>
                <c:pt idx="2577">
                  <c:v>-8.0000000000000004E-4</c:v>
                </c:pt>
                <c:pt idx="2578">
                  <c:v>-5.9999999999999995E-4</c:v>
                </c:pt>
                <c:pt idx="2579">
                  <c:v>-5.9999999999999995E-4</c:v>
                </c:pt>
                <c:pt idx="2580">
                  <c:v>-6.9999999999999999E-4</c:v>
                </c:pt>
                <c:pt idx="2581">
                  <c:v>-5.9999999999999995E-4</c:v>
                </c:pt>
                <c:pt idx="2582">
                  <c:v>-4.0000000000000002E-4</c:v>
                </c:pt>
                <c:pt idx="2583">
                  <c:v>-2.0000000000000001E-4</c:v>
                </c:pt>
                <c:pt idx="2584">
                  <c:v>-1E-4</c:v>
                </c:pt>
                <c:pt idx="2585">
                  <c:v>-2.0000000000000001E-4</c:v>
                </c:pt>
                <c:pt idx="2586">
                  <c:v>-2.9999999999999997E-4</c:v>
                </c:pt>
                <c:pt idx="2587">
                  <c:v>-5.0000000000000001E-4</c:v>
                </c:pt>
                <c:pt idx="2588">
                  <c:v>-6.9999999999999999E-4</c:v>
                </c:pt>
                <c:pt idx="2589">
                  <c:v>-8.9999999999999998E-4</c:v>
                </c:pt>
                <c:pt idx="2590">
                  <c:v>-8.9999999999999998E-4</c:v>
                </c:pt>
                <c:pt idx="2591">
                  <c:v>-8.0000000000000004E-4</c:v>
                </c:pt>
                <c:pt idx="2592">
                  <c:v>-1E-3</c:v>
                </c:pt>
                <c:pt idx="2593">
                  <c:v>-6.9999999999999999E-4</c:v>
                </c:pt>
                <c:pt idx="2594">
                  <c:v>-6.9999999999999999E-4</c:v>
                </c:pt>
                <c:pt idx="2595">
                  <c:v>-6.9999999999999999E-4</c:v>
                </c:pt>
                <c:pt idx="2596">
                  <c:v>-1.1000000000000001E-3</c:v>
                </c:pt>
                <c:pt idx="2597">
                  <c:v>-1.1000000000000001E-3</c:v>
                </c:pt>
                <c:pt idx="2598">
                  <c:v>-1E-3</c:v>
                </c:pt>
                <c:pt idx="2599">
                  <c:v>-1.1000000000000001E-3</c:v>
                </c:pt>
                <c:pt idx="2600">
                  <c:v>-8.9999999999999998E-4</c:v>
                </c:pt>
                <c:pt idx="2601">
                  <c:v>-8.0000000000000004E-4</c:v>
                </c:pt>
                <c:pt idx="2602">
                  <c:v>-8.0000000000000004E-4</c:v>
                </c:pt>
                <c:pt idx="2603">
                  <c:v>-4.0000000000000002E-4</c:v>
                </c:pt>
                <c:pt idx="2604">
                  <c:v>-2.0000000000000001E-4</c:v>
                </c:pt>
                <c:pt idx="2605">
                  <c:v>1E-4</c:v>
                </c:pt>
                <c:pt idx="2606">
                  <c:v>1E-4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1E-4</c:v>
                </c:pt>
                <c:pt idx="2611">
                  <c:v>4.0000000000000002E-4</c:v>
                </c:pt>
                <c:pt idx="2612">
                  <c:v>6.9999999999999999E-4</c:v>
                </c:pt>
                <c:pt idx="2613">
                  <c:v>5.9999999999999995E-4</c:v>
                </c:pt>
                <c:pt idx="2614">
                  <c:v>5.9999999999999995E-4</c:v>
                </c:pt>
                <c:pt idx="2615">
                  <c:v>5.0000000000000001E-4</c:v>
                </c:pt>
                <c:pt idx="2616">
                  <c:v>4.0000000000000002E-4</c:v>
                </c:pt>
                <c:pt idx="2617">
                  <c:v>5.0000000000000001E-4</c:v>
                </c:pt>
                <c:pt idx="2618">
                  <c:v>4.0000000000000002E-4</c:v>
                </c:pt>
                <c:pt idx="2619">
                  <c:v>2.0000000000000001E-4</c:v>
                </c:pt>
                <c:pt idx="2620">
                  <c:v>4.0000000000000002E-4</c:v>
                </c:pt>
                <c:pt idx="2621">
                  <c:v>5.9999999999999995E-4</c:v>
                </c:pt>
                <c:pt idx="2622">
                  <c:v>2.0000000000000001E-4</c:v>
                </c:pt>
                <c:pt idx="2623">
                  <c:v>0</c:v>
                </c:pt>
                <c:pt idx="2624">
                  <c:v>-2.0000000000000001E-4</c:v>
                </c:pt>
                <c:pt idx="2625">
                  <c:v>-2.9999999999999997E-4</c:v>
                </c:pt>
                <c:pt idx="2626">
                  <c:v>4.1000000000000003E-3</c:v>
                </c:pt>
                <c:pt idx="2627">
                  <c:v>-2.0000000000000001E-4</c:v>
                </c:pt>
                <c:pt idx="2628">
                  <c:v>-5.9999999999999995E-4</c:v>
                </c:pt>
                <c:pt idx="2629">
                  <c:v>-5.0000000000000001E-4</c:v>
                </c:pt>
                <c:pt idx="2630">
                  <c:v>-5.9999999999999995E-4</c:v>
                </c:pt>
                <c:pt idx="2631">
                  <c:v>-5.0000000000000001E-4</c:v>
                </c:pt>
                <c:pt idx="2632">
                  <c:v>-4.0000000000000002E-4</c:v>
                </c:pt>
                <c:pt idx="2633">
                  <c:v>-2.0000000000000001E-4</c:v>
                </c:pt>
                <c:pt idx="2634">
                  <c:v>-2.9999999999999997E-4</c:v>
                </c:pt>
                <c:pt idx="2635">
                  <c:v>3.8E-3</c:v>
                </c:pt>
                <c:pt idx="2636">
                  <c:v>4.0000000000000002E-4</c:v>
                </c:pt>
                <c:pt idx="2637">
                  <c:v>0</c:v>
                </c:pt>
                <c:pt idx="2638">
                  <c:v>1E-4</c:v>
                </c:pt>
                <c:pt idx="2639">
                  <c:v>5.0000000000000001E-4</c:v>
                </c:pt>
                <c:pt idx="2640">
                  <c:v>4.0000000000000002E-4</c:v>
                </c:pt>
                <c:pt idx="2641">
                  <c:v>0</c:v>
                </c:pt>
                <c:pt idx="2642">
                  <c:v>-1E-4</c:v>
                </c:pt>
                <c:pt idx="2643">
                  <c:v>-2.0000000000000001E-4</c:v>
                </c:pt>
                <c:pt idx="2644">
                  <c:v>-4.0000000000000002E-4</c:v>
                </c:pt>
                <c:pt idx="2645">
                  <c:v>-2.9999999999999997E-4</c:v>
                </c:pt>
                <c:pt idx="2646">
                  <c:v>-1E-4</c:v>
                </c:pt>
                <c:pt idx="2647">
                  <c:v>-2.0000000000000001E-4</c:v>
                </c:pt>
                <c:pt idx="2648">
                  <c:v>3.9600000000000003E-2</c:v>
                </c:pt>
                <c:pt idx="2649">
                  <c:v>2.3E-3</c:v>
                </c:pt>
                <c:pt idx="2650">
                  <c:v>-8.0000000000000004E-4</c:v>
                </c:pt>
                <c:pt idx="2651">
                  <c:v>1.6999999999999999E-3</c:v>
                </c:pt>
                <c:pt idx="2652">
                  <c:v>1.9E-3</c:v>
                </c:pt>
                <c:pt idx="2653">
                  <c:v>-2.0000000000000001E-4</c:v>
                </c:pt>
                <c:pt idx="2654">
                  <c:v>1.18E-2</c:v>
                </c:pt>
                <c:pt idx="2655">
                  <c:v>3.2000000000000002E-3</c:v>
                </c:pt>
                <c:pt idx="2656">
                  <c:v>8.0000000000000002E-3</c:v>
                </c:pt>
                <c:pt idx="2657">
                  <c:v>-1.4E-3</c:v>
                </c:pt>
                <c:pt idx="2658">
                  <c:v>-1.4E-3</c:v>
                </c:pt>
                <c:pt idx="2659">
                  <c:v>-1.4E-3</c:v>
                </c:pt>
                <c:pt idx="2660">
                  <c:v>-1.5E-3</c:v>
                </c:pt>
                <c:pt idx="2661">
                  <c:v>-1.5E-3</c:v>
                </c:pt>
                <c:pt idx="2662">
                  <c:v>-1.4E-3</c:v>
                </c:pt>
                <c:pt idx="2663">
                  <c:v>-1.1999999999999999E-3</c:v>
                </c:pt>
                <c:pt idx="2664">
                  <c:v>-1.2999999999999999E-3</c:v>
                </c:pt>
                <c:pt idx="2665">
                  <c:v>-1.4E-3</c:v>
                </c:pt>
                <c:pt idx="2666">
                  <c:v>-1.6000000000000001E-3</c:v>
                </c:pt>
                <c:pt idx="2667">
                  <c:v>-1.8E-3</c:v>
                </c:pt>
                <c:pt idx="2668">
                  <c:v>-2E-3</c:v>
                </c:pt>
                <c:pt idx="2669">
                  <c:v>-1.9E-3</c:v>
                </c:pt>
                <c:pt idx="2670">
                  <c:v>-2E-3</c:v>
                </c:pt>
                <c:pt idx="2671">
                  <c:v>-1.6000000000000001E-3</c:v>
                </c:pt>
                <c:pt idx="2672">
                  <c:v>-1.6999999999999999E-3</c:v>
                </c:pt>
                <c:pt idx="2673">
                  <c:v>-1.9E-3</c:v>
                </c:pt>
                <c:pt idx="2674">
                  <c:v>-2.5000000000000001E-3</c:v>
                </c:pt>
                <c:pt idx="2675">
                  <c:v>-2.8E-3</c:v>
                </c:pt>
                <c:pt idx="2676">
                  <c:v>-2.8999999999999998E-3</c:v>
                </c:pt>
                <c:pt idx="2677">
                  <c:v>-3.2000000000000002E-3</c:v>
                </c:pt>
                <c:pt idx="2678">
                  <c:v>-3.3999999999999998E-3</c:v>
                </c:pt>
                <c:pt idx="2679">
                  <c:v>-3.3999999999999998E-3</c:v>
                </c:pt>
                <c:pt idx="2680">
                  <c:v>-3.0000000000000001E-3</c:v>
                </c:pt>
                <c:pt idx="2681">
                  <c:v>-3.2000000000000002E-3</c:v>
                </c:pt>
                <c:pt idx="2682">
                  <c:v>-3.5000000000000001E-3</c:v>
                </c:pt>
                <c:pt idx="2683">
                  <c:v>-3.8999999999999998E-3</c:v>
                </c:pt>
                <c:pt idx="2684">
                  <c:v>-4.0000000000000001E-3</c:v>
                </c:pt>
                <c:pt idx="2685">
                  <c:v>-3.8999999999999998E-3</c:v>
                </c:pt>
                <c:pt idx="2686">
                  <c:v>-3.3999999999999998E-3</c:v>
                </c:pt>
                <c:pt idx="2687">
                  <c:v>-3.0000000000000001E-3</c:v>
                </c:pt>
                <c:pt idx="2688">
                  <c:v>-3.0999999999999999E-3</c:v>
                </c:pt>
                <c:pt idx="2689">
                  <c:v>-3.0999999999999999E-3</c:v>
                </c:pt>
                <c:pt idx="2690">
                  <c:v>-3.3E-3</c:v>
                </c:pt>
                <c:pt idx="2691">
                  <c:v>-2.8999999999999998E-3</c:v>
                </c:pt>
                <c:pt idx="2692">
                  <c:v>-2.7000000000000001E-3</c:v>
                </c:pt>
                <c:pt idx="2693">
                  <c:v>-2.3E-3</c:v>
                </c:pt>
                <c:pt idx="2694">
                  <c:v>-2.3999999999999998E-3</c:v>
                </c:pt>
                <c:pt idx="2695">
                  <c:v>-2.5999999999999999E-3</c:v>
                </c:pt>
                <c:pt idx="2696">
                  <c:v>-2.5000000000000001E-3</c:v>
                </c:pt>
                <c:pt idx="2697">
                  <c:v>-2.3E-3</c:v>
                </c:pt>
                <c:pt idx="2698">
                  <c:v>-2.2000000000000001E-3</c:v>
                </c:pt>
                <c:pt idx="2699">
                  <c:v>-2.8E-3</c:v>
                </c:pt>
                <c:pt idx="2700">
                  <c:v>-3.0999999999999999E-3</c:v>
                </c:pt>
                <c:pt idx="2701">
                  <c:v>-3.0999999999999999E-3</c:v>
                </c:pt>
                <c:pt idx="2702">
                  <c:v>-3.0000000000000001E-3</c:v>
                </c:pt>
                <c:pt idx="2703">
                  <c:v>-3.0000000000000001E-3</c:v>
                </c:pt>
                <c:pt idx="2704">
                  <c:v>-2.8999999999999998E-3</c:v>
                </c:pt>
                <c:pt idx="2705">
                  <c:v>-2.7000000000000001E-3</c:v>
                </c:pt>
                <c:pt idx="2706">
                  <c:v>-2.3E-3</c:v>
                </c:pt>
                <c:pt idx="2707">
                  <c:v>-2.2000000000000001E-3</c:v>
                </c:pt>
                <c:pt idx="2708">
                  <c:v>-2.3E-3</c:v>
                </c:pt>
                <c:pt idx="2709">
                  <c:v>-2.3999999999999998E-3</c:v>
                </c:pt>
                <c:pt idx="2710">
                  <c:v>-2.2000000000000001E-3</c:v>
                </c:pt>
                <c:pt idx="2711">
                  <c:v>-2E-3</c:v>
                </c:pt>
                <c:pt idx="2712">
                  <c:v>-2.3E-3</c:v>
                </c:pt>
                <c:pt idx="2713">
                  <c:v>-2.5999999999999999E-3</c:v>
                </c:pt>
                <c:pt idx="2714">
                  <c:v>-2.8E-3</c:v>
                </c:pt>
                <c:pt idx="2715">
                  <c:v>-2.8E-3</c:v>
                </c:pt>
                <c:pt idx="2716">
                  <c:v>-2.7000000000000001E-3</c:v>
                </c:pt>
                <c:pt idx="2717">
                  <c:v>-2.7000000000000001E-3</c:v>
                </c:pt>
                <c:pt idx="2718">
                  <c:v>-2.5999999999999999E-3</c:v>
                </c:pt>
                <c:pt idx="2719">
                  <c:v>-2.5999999999999999E-3</c:v>
                </c:pt>
                <c:pt idx="2720">
                  <c:v>-2.2000000000000001E-3</c:v>
                </c:pt>
                <c:pt idx="2721">
                  <c:v>-2E-3</c:v>
                </c:pt>
                <c:pt idx="2722">
                  <c:v>-2.2000000000000001E-3</c:v>
                </c:pt>
                <c:pt idx="2723">
                  <c:v>-2.2000000000000001E-3</c:v>
                </c:pt>
                <c:pt idx="2724">
                  <c:v>-2.3E-3</c:v>
                </c:pt>
                <c:pt idx="2725">
                  <c:v>-2.3999999999999998E-3</c:v>
                </c:pt>
                <c:pt idx="2726">
                  <c:v>-2.3E-3</c:v>
                </c:pt>
                <c:pt idx="2727">
                  <c:v>-2.2000000000000001E-3</c:v>
                </c:pt>
                <c:pt idx="2728">
                  <c:v>-2E-3</c:v>
                </c:pt>
                <c:pt idx="2729">
                  <c:v>-1.5E-3</c:v>
                </c:pt>
                <c:pt idx="2730">
                  <c:v>-1.4E-3</c:v>
                </c:pt>
                <c:pt idx="2731">
                  <c:v>-8.9999999999999998E-4</c:v>
                </c:pt>
                <c:pt idx="2732">
                  <c:v>-8.9999999999999998E-4</c:v>
                </c:pt>
                <c:pt idx="2733">
                  <c:v>-1.1000000000000001E-3</c:v>
                </c:pt>
                <c:pt idx="2734">
                  <c:v>-1.1000000000000001E-3</c:v>
                </c:pt>
                <c:pt idx="2735">
                  <c:v>-1.1000000000000001E-3</c:v>
                </c:pt>
                <c:pt idx="2736">
                  <c:v>-1.1999999999999999E-3</c:v>
                </c:pt>
                <c:pt idx="2737">
                  <c:v>-1.1999999999999999E-3</c:v>
                </c:pt>
                <c:pt idx="2738">
                  <c:v>-1.1999999999999999E-3</c:v>
                </c:pt>
                <c:pt idx="2739">
                  <c:v>-1.1000000000000001E-3</c:v>
                </c:pt>
                <c:pt idx="2740">
                  <c:v>-1E-3</c:v>
                </c:pt>
                <c:pt idx="2741">
                  <c:v>-1E-3</c:v>
                </c:pt>
                <c:pt idx="2742">
                  <c:v>-1.1000000000000001E-3</c:v>
                </c:pt>
                <c:pt idx="2743">
                  <c:v>-1E-3</c:v>
                </c:pt>
                <c:pt idx="2744">
                  <c:v>-1E-3</c:v>
                </c:pt>
                <c:pt idx="2745">
                  <c:v>-8.9999999999999998E-4</c:v>
                </c:pt>
                <c:pt idx="2746">
                  <c:v>-8.0000000000000004E-4</c:v>
                </c:pt>
                <c:pt idx="2747">
                  <c:v>-8.0000000000000004E-4</c:v>
                </c:pt>
                <c:pt idx="2748">
                  <c:v>-5.9999999999999995E-4</c:v>
                </c:pt>
                <c:pt idx="2749">
                  <c:v>-6.9999999999999999E-4</c:v>
                </c:pt>
                <c:pt idx="2750">
                  <c:v>-6.9999999999999999E-4</c:v>
                </c:pt>
                <c:pt idx="2751">
                  <c:v>-1E-3</c:v>
                </c:pt>
                <c:pt idx="2752">
                  <c:v>-8.0000000000000004E-4</c:v>
                </c:pt>
                <c:pt idx="2753">
                  <c:v>-5.9999999999999995E-4</c:v>
                </c:pt>
                <c:pt idx="2754">
                  <c:v>-5.9999999999999995E-4</c:v>
                </c:pt>
                <c:pt idx="2755">
                  <c:v>-6.9999999999999999E-4</c:v>
                </c:pt>
                <c:pt idx="2756">
                  <c:v>-5.9999999999999995E-4</c:v>
                </c:pt>
                <c:pt idx="2757">
                  <c:v>-4.0000000000000002E-4</c:v>
                </c:pt>
                <c:pt idx="2758">
                  <c:v>-1E-4</c:v>
                </c:pt>
                <c:pt idx="2759">
                  <c:v>0</c:v>
                </c:pt>
                <c:pt idx="2760">
                  <c:v>0</c:v>
                </c:pt>
                <c:pt idx="2761">
                  <c:v>-2.9999999999999997E-4</c:v>
                </c:pt>
                <c:pt idx="2762">
                  <c:v>-5.0000000000000001E-4</c:v>
                </c:pt>
                <c:pt idx="2763">
                  <c:v>-8.0000000000000004E-4</c:v>
                </c:pt>
                <c:pt idx="2764">
                  <c:v>-1E-3</c:v>
                </c:pt>
                <c:pt idx="2765">
                  <c:v>-1E-3</c:v>
                </c:pt>
                <c:pt idx="2766">
                  <c:v>-8.9999999999999998E-4</c:v>
                </c:pt>
                <c:pt idx="2767">
                  <c:v>-1.1999999999999999E-3</c:v>
                </c:pt>
                <c:pt idx="2768">
                  <c:v>-1.4E-3</c:v>
                </c:pt>
                <c:pt idx="2769">
                  <c:v>-1.4E-3</c:v>
                </c:pt>
                <c:pt idx="2770">
                  <c:v>-1.2999999999999999E-3</c:v>
                </c:pt>
                <c:pt idx="2771">
                  <c:v>-1.2999999999999999E-3</c:v>
                </c:pt>
                <c:pt idx="2772">
                  <c:v>-1.1999999999999999E-3</c:v>
                </c:pt>
                <c:pt idx="2773">
                  <c:v>-1.1000000000000001E-3</c:v>
                </c:pt>
                <c:pt idx="2774">
                  <c:v>-1.1999999999999999E-3</c:v>
                </c:pt>
                <c:pt idx="2775">
                  <c:v>-1.1000000000000001E-3</c:v>
                </c:pt>
                <c:pt idx="2776">
                  <c:v>-4.0000000000000002E-4</c:v>
                </c:pt>
                <c:pt idx="2777">
                  <c:v>-5.9999999999999995E-4</c:v>
                </c:pt>
                <c:pt idx="2778">
                  <c:v>-1E-3</c:v>
                </c:pt>
                <c:pt idx="2779">
                  <c:v>-8.9999999999999998E-4</c:v>
                </c:pt>
                <c:pt idx="2780">
                  <c:v>-8.9999999999999998E-4</c:v>
                </c:pt>
                <c:pt idx="2781">
                  <c:v>-8.9999999999999998E-4</c:v>
                </c:pt>
                <c:pt idx="2782">
                  <c:v>-1.1999999999999999E-3</c:v>
                </c:pt>
                <c:pt idx="2783">
                  <c:v>-1E-3</c:v>
                </c:pt>
                <c:pt idx="2784">
                  <c:v>-1E-3</c:v>
                </c:pt>
                <c:pt idx="2785">
                  <c:v>-8.9999999999999998E-4</c:v>
                </c:pt>
                <c:pt idx="2786">
                  <c:v>-5.0000000000000001E-4</c:v>
                </c:pt>
                <c:pt idx="2787">
                  <c:v>-5.9999999999999995E-4</c:v>
                </c:pt>
                <c:pt idx="2788">
                  <c:v>-6.9999999999999999E-4</c:v>
                </c:pt>
                <c:pt idx="2789">
                  <c:v>-8.0000000000000004E-4</c:v>
                </c:pt>
                <c:pt idx="2790">
                  <c:v>-8.9999999999999998E-4</c:v>
                </c:pt>
                <c:pt idx="2791">
                  <c:v>-1.1999999999999999E-3</c:v>
                </c:pt>
                <c:pt idx="2792">
                  <c:v>-1.1000000000000001E-3</c:v>
                </c:pt>
                <c:pt idx="2793">
                  <c:v>-1.1000000000000001E-3</c:v>
                </c:pt>
                <c:pt idx="2794">
                  <c:v>-1.1000000000000001E-3</c:v>
                </c:pt>
                <c:pt idx="2795">
                  <c:v>-8.9999999999999998E-4</c:v>
                </c:pt>
                <c:pt idx="2796">
                  <c:v>-8.0000000000000004E-4</c:v>
                </c:pt>
                <c:pt idx="2797">
                  <c:v>-1.1000000000000001E-3</c:v>
                </c:pt>
                <c:pt idx="2798">
                  <c:v>-1.4E-3</c:v>
                </c:pt>
                <c:pt idx="2799">
                  <c:v>-1.6000000000000001E-3</c:v>
                </c:pt>
                <c:pt idx="2800">
                  <c:v>-1.6000000000000001E-3</c:v>
                </c:pt>
                <c:pt idx="2801">
                  <c:v>-1.6999999999999999E-3</c:v>
                </c:pt>
                <c:pt idx="2802">
                  <c:v>-1.9E-3</c:v>
                </c:pt>
                <c:pt idx="2803">
                  <c:v>-2E-3</c:v>
                </c:pt>
                <c:pt idx="2804">
                  <c:v>-1.9E-3</c:v>
                </c:pt>
                <c:pt idx="2805">
                  <c:v>-2E-3</c:v>
                </c:pt>
                <c:pt idx="2806">
                  <c:v>-2.0999999999999999E-3</c:v>
                </c:pt>
                <c:pt idx="2807">
                  <c:v>-2.0999999999999999E-3</c:v>
                </c:pt>
                <c:pt idx="2808">
                  <c:v>-2.2000000000000001E-3</c:v>
                </c:pt>
                <c:pt idx="2809">
                  <c:v>-2.3E-3</c:v>
                </c:pt>
                <c:pt idx="2810">
                  <c:v>-2.5000000000000001E-3</c:v>
                </c:pt>
                <c:pt idx="2811">
                  <c:v>-2.5000000000000001E-3</c:v>
                </c:pt>
                <c:pt idx="2812">
                  <c:v>-2.3E-3</c:v>
                </c:pt>
                <c:pt idx="2813">
                  <c:v>-2.0999999999999999E-3</c:v>
                </c:pt>
                <c:pt idx="2814">
                  <c:v>-2E-3</c:v>
                </c:pt>
                <c:pt idx="2815">
                  <c:v>-1.9E-3</c:v>
                </c:pt>
                <c:pt idx="2816">
                  <c:v>-1.5E-3</c:v>
                </c:pt>
                <c:pt idx="2817">
                  <c:v>-1E-3</c:v>
                </c:pt>
                <c:pt idx="2818">
                  <c:v>-1E-3</c:v>
                </c:pt>
                <c:pt idx="2819">
                  <c:v>-1.1000000000000001E-3</c:v>
                </c:pt>
                <c:pt idx="2820">
                  <c:v>-1.2999999999999999E-3</c:v>
                </c:pt>
                <c:pt idx="2821">
                  <c:v>-1.4E-3</c:v>
                </c:pt>
                <c:pt idx="2822">
                  <c:v>-1.6999999999999999E-3</c:v>
                </c:pt>
                <c:pt idx="2823">
                  <c:v>-1.6000000000000001E-3</c:v>
                </c:pt>
                <c:pt idx="2824">
                  <c:v>-1.1999999999999999E-3</c:v>
                </c:pt>
                <c:pt idx="2825">
                  <c:v>-8.0000000000000004E-4</c:v>
                </c:pt>
                <c:pt idx="2826">
                  <c:v>-8.9999999999999998E-4</c:v>
                </c:pt>
                <c:pt idx="2827">
                  <c:v>-1.1000000000000001E-3</c:v>
                </c:pt>
                <c:pt idx="2828">
                  <c:v>-8.9999999999999998E-4</c:v>
                </c:pt>
                <c:pt idx="2829">
                  <c:v>-8.9999999999999998E-4</c:v>
                </c:pt>
                <c:pt idx="2830">
                  <c:v>-5.0000000000000001E-4</c:v>
                </c:pt>
                <c:pt idx="2831">
                  <c:v>-2.0000000000000001E-4</c:v>
                </c:pt>
                <c:pt idx="2832">
                  <c:v>-2.0000000000000001E-4</c:v>
                </c:pt>
                <c:pt idx="2833">
                  <c:v>-2.0000000000000001E-4</c:v>
                </c:pt>
                <c:pt idx="2834">
                  <c:v>-2.0000000000000001E-4</c:v>
                </c:pt>
                <c:pt idx="2835">
                  <c:v>-5.0000000000000001E-4</c:v>
                </c:pt>
                <c:pt idx="2836">
                  <c:v>-6.9999999999999999E-4</c:v>
                </c:pt>
                <c:pt idx="2837">
                  <c:v>-1.1000000000000001E-3</c:v>
                </c:pt>
                <c:pt idx="2838">
                  <c:v>-1.2999999999999999E-3</c:v>
                </c:pt>
                <c:pt idx="2839">
                  <c:v>-1.5E-3</c:v>
                </c:pt>
                <c:pt idx="2840">
                  <c:v>-1.6000000000000001E-3</c:v>
                </c:pt>
                <c:pt idx="2841">
                  <c:v>-1.6999999999999999E-3</c:v>
                </c:pt>
                <c:pt idx="2842">
                  <c:v>-2.0999999999999999E-3</c:v>
                </c:pt>
                <c:pt idx="2843">
                  <c:v>-2.5000000000000001E-3</c:v>
                </c:pt>
                <c:pt idx="2844">
                  <c:v>-2.3999999999999998E-3</c:v>
                </c:pt>
                <c:pt idx="2845">
                  <c:v>-2.3E-3</c:v>
                </c:pt>
                <c:pt idx="2846">
                  <c:v>-2.2000000000000001E-3</c:v>
                </c:pt>
                <c:pt idx="2847">
                  <c:v>-2.3E-3</c:v>
                </c:pt>
                <c:pt idx="2848">
                  <c:v>-2.2000000000000001E-3</c:v>
                </c:pt>
                <c:pt idx="2849">
                  <c:v>-2.0999999999999999E-3</c:v>
                </c:pt>
                <c:pt idx="2850">
                  <c:v>-1.6999999999999999E-3</c:v>
                </c:pt>
                <c:pt idx="2851">
                  <c:v>-1.2999999999999999E-3</c:v>
                </c:pt>
                <c:pt idx="2852">
                  <c:v>-8.9999999999999998E-4</c:v>
                </c:pt>
                <c:pt idx="2853">
                  <c:v>-8.9999999999999998E-4</c:v>
                </c:pt>
                <c:pt idx="2854">
                  <c:v>-6.9999999999999999E-4</c:v>
                </c:pt>
                <c:pt idx="2855">
                  <c:v>-5.0000000000000001E-4</c:v>
                </c:pt>
                <c:pt idx="2856">
                  <c:v>-8.9999999999999998E-4</c:v>
                </c:pt>
                <c:pt idx="2857">
                  <c:v>-8.0000000000000004E-4</c:v>
                </c:pt>
                <c:pt idx="2858">
                  <c:v>-5.9999999999999995E-4</c:v>
                </c:pt>
                <c:pt idx="2859">
                  <c:v>8.3000000000000001E-3</c:v>
                </c:pt>
                <c:pt idx="2860">
                  <c:v>0</c:v>
                </c:pt>
                <c:pt idx="2861">
                  <c:v>0</c:v>
                </c:pt>
                <c:pt idx="2862">
                  <c:v>1E-4</c:v>
                </c:pt>
                <c:pt idx="2863">
                  <c:v>2.0000000000000001E-4</c:v>
                </c:pt>
                <c:pt idx="2864">
                  <c:v>-2.9999999999999997E-4</c:v>
                </c:pt>
                <c:pt idx="2865">
                  <c:v>-5.9999999999999995E-4</c:v>
                </c:pt>
                <c:pt idx="2866">
                  <c:v>-1E-3</c:v>
                </c:pt>
                <c:pt idx="2867">
                  <c:v>-1.2999999999999999E-3</c:v>
                </c:pt>
                <c:pt idx="2868">
                  <c:v>-1.6999999999999999E-3</c:v>
                </c:pt>
                <c:pt idx="2869">
                  <c:v>-2E-3</c:v>
                </c:pt>
                <c:pt idx="2870">
                  <c:v>-1.9E-3</c:v>
                </c:pt>
                <c:pt idx="2871">
                  <c:v>-1.9E-3</c:v>
                </c:pt>
                <c:pt idx="2872">
                  <c:v>-2E-3</c:v>
                </c:pt>
                <c:pt idx="2873">
                  <c:v>-2.0999999999999999E-3</c:v>
                </c:pt>
                <c:pt idx="2874">
                  <c:v>-2.2000000000000001E-3</c:v>
                </c:pt>
                <c:pt idx="2875">
                  <c:v>-2.3E-3</c:v>
                </c:pt>
                <c:pt idx="2876">
                  <c:v>-2.5999999999999999E-3</c:v>
                </c:pt>
                <c:pt idx="2877">
                  <c:v>-2.5999999999999999E-3</c:v>
                </c:pt>
                <c:pt idx="2878">
                  <c:v>-2.2000000000000001E-3</c:v>
                </c:pt>
                <c:pt idx="2879">
                  <c:v>-2.3999999999999998E-3</c:v>
                </c:pt>
                <c:pt idx="2880">
                  <c:v>-2.3E-3</c:v>
                </c:pt>
                <c:pt idx="2881">
                  <c:v>-2.5000000000000001E-3</c:v>
                </c:pt>
                <c:pt idx="2882">
                  <c:v>-2.5000000000000001E-3</c:v>
                </c:pt>
                <c:pt idx="2883">
                  <c:v>-1.8E-3</c:v>
                </c:pt>
                <c:pt idx="2884">
                  <c:v>-1.8E-3</c:v>
                </c:pt>
                <c:pt idx="2885">
                  <c:v>-1.9E-3</c:v>
                </c:pt>
                <c:pt idx="2886">
                  <c:v>-2.3999999999999998E-3</c:v>
                </c:pt>
                <c:pt idx="2887">
                  <c:v>-2.7000000000000001E-3</c:v>
                </c:pt>
                <c:pt idx="2888">
                  <c:v>-2.8999999999999998E-3</c:v>
                </c:pt>
                <c:pt idx="2889">
                  <c:v>-2.5999999999999999E-3</c:v>
                </c:pt>
                <c:pt idx="2890">
                  <c:v>-2.5000000000000001E-3</c:v>
                </c:pt>
                <c:pt idx="2891">
                  <c:v>-2.0999999999999999E-3</c:v>
                </c:pt>
                <c:pt idx="2892">
                  <c:v>-2.0999999999999999E-3</c:v>
                </c:pt>
                <c:pt idx="2893">
                  <c:v>-2.3999999999999998E-3</c:v>
                </c:pt>
                <c:pt idx="2894">
                  <c:v>-2.3E-3</c:v>
                </c:pt>
                <c:pt idx="2895">
                  <c:v>-2.0999999999999999E-3</c:v>
                </c:pt>
                <c:pt idx="2896">
                  <c:v>-2.0999999999999999E-3</c:v>
                </c:pt>
                <c:pt idx="2897">
                  <c:v>-2.2000000000000001E-3</c:v>
                </c:pt>
                <c:pt idx="2898">
                  <c:v>-2.0999999999999999E-3</c:v>
                </c:pt>
                <c:pt idx="2899">
                  <c:v>-2.2000000000000001E-3</c:v>
                </c:pt>
                <c:pt idx="2900">
                  <c:v>-2.3999999999999998E-3</c:v>
                </c:pt>
                <c:pt idx="2901">
                  <c:v>-2.5000000000000001E-3</c:v>
                </c:pt>
                <c:pt idx="2902">
                  <c:v>-2.5000000000000001E-3</c:v>
                </c:pt>
                <c:pt idx="2903">
                  <c:v>-2.2000000000000001E-3</c:v>
                </c:pt>
                <c:pt idx="2904">
                  <c:v>-2.2000000000000001E-3</c:v>
                </c:pt>
                <c:pt idx="2905">
                  <c:v>-2.0999999999999999E-3</c:v>
                </c:pt>
                <c:pt idx="2906">
                  <c:v>-2.3E-3</c:v>
                </c:pt>
                <c:pt idx="2907">
                  <c:v>-2.0999999999999999E-3</c:v>
                </c:pt>
                <c:pt idx="2908">
                  <c:v>-2.3E-3</c:v>
                </c:pt>
                <c:pt idx="2909">
                  <c:v>-2.3999999999999998E-3</c:v>
                </c:pt>
                <c:pt idx="2910">
                  <c:v>-2.2000000000000001E-3</c:v>
                </c:pt>
                <c:pt idx="2911">
                  <c:v>-2.0999999999999999E-3</c:v>
                </c:pt>
                <c:pt idx="2912">
                  <c:v>-2E-3</c:v>
                </c:pt>
                <c:pt idx="2913">
                  <c:v>-1.8E-3</c:v>
                </c:pt>
                <c:pt idx="2914">
                  <c:v>-2.2000000000000001E-3</c:v>
                </c:pt>
                <c:pt idx="2915">
                  <c:v>-2.0999999999999999E-3</c:v>
                </c:pt>
                <c:pt idx="2916">
                  <c:v>-2.0999999999999999E-3</c:v>
                </c:pt>
                <c:pt idx="2917">
                  <c:v>-1.8E-3</c:v>
                </c:pt>
                <c:pt idx="2918">
                  <c:v>-1.2999999999999999E-3</c:v>
                </c:pt>
                <c:pt idx="2919">
                  <c:v>-1E-3</c:v>
                </c:pt>
                <c:pt idx="2920">
                  <c:v>-8.0000000000000004E-4</c:v>
                </c:pt>
                <c:pt idx="2921">
                  <c:v>-8.9999999999999998E-4</c:v>
                </c:pt>
                <c:pt idx="2922">
                  <c:v>-1.1999999999999999E-3</c:v>
                </c:pt>
                <c:pt idx="2923">
                  <c:v>-1.1999999999999999E-3</c:v>
                </c:pt>
                <c:pt idx="2924">
                  <c:v>-1.2999999999999999E-3</c:v>
                </c:pt>
                <c:pt idx="2925">
                  <c:v>-1.5E-3</c:v>
                </c:pt>
                <c:pt idx="2926">
                  <c:v>-1.6000000000000001E-3</c:v>
                </c:pt>
                <c:pt idx="2927">
                  <c:v>-1.8E-3</c:v>
                </c:pt>
                <c:pt idx="2928">
                  <c:v>-1.2999999999999999E-3</c:v>
                </c:pt>
                <c:pt idx="2929">
                  <c:v>-8.9999999999999998E-4</c:v>
                </c:pt>
                <c:pt idx="2930">
                  <c:v>-1.6999999999999999E-3</c:v>
                </c:pt>
                <c:pt idx="2931">
                  <c:v>-1.6000000000000001E-3</c:v>
                </c:pt>
                <c:pt idx="2932">
                  <c:v>-2E-3</c:v>
                </c:pt>
                <c:pt idx="2933">
                  <c:v>-2.3999999999999998E-3</c:v>
                </c:pt>
                <c:pt idx="2934">
                  <c:v>-2.3999999999999998E-3</c:v>
                </c:pt>
                <c:pt idx="2935">
                  <c:v>-2.0999999999999999E-3</c:v>
                </c:pt>
                <c:pt idx="2936">
                  <c:v>-2.0999999999999999E-3</c:v>
                </c:pt>
                <c:pt idx="2937">
                  <c:v>-2.0999999999999999E-3</c:v>
                </c:pt>
                <c:pt idx="2938">
                  <c:v>-2.2000000000000001E-3</c:v>
                </c:pt>
                <c:pt idx="2939">
                  <c:v>-2.0999999999999999E-3</c:v>
                </c:pt>
                <c:pt idx="2940">
                  <c:v>-2.0999999999999999E-3</c:v>
                </c:pt>
                <c:pt idx="2941">
                  <c:v>-2.2000000000000001E-3</c:v>
                </c:pt>
                <c:pt idx="2942">
                  <c:v>-2.0999999999999999E-3</c:v>
                </c:pt>
                <c:pt idx="2943">
                  <c:v>-2E-3</c:v>
                </c:pt>
                <c:pt idx="2944">
                  <c:v>-2.0999999999999999E-3</c:v>
                </c:pt>
                <c:pt idx="2945">
                  <c:v>-2.0999999999999999E-3</c:v>
                </c:pt>
                <c:pt idx="2946">
                  <c:v>-2E-3</c:v>
                </c:pt>
                <c:pt idx="2947">
                  <c:v>-2E-3</c:v>
                </c:pt>
                <c:pt idx="2948">
                  <c:v>-2.2000000000000001E-3</c:v>
                </c:pt>
                <c:pt idx="2949">
                  <c:v>-2.2000000000000001E-3</c:v>
                </c:pt>
                <c:pt idx="2950">
                  <c:v>-2.2000000000000001E-3</c:v>
                </c:pt>
                <c:pt idx="2951">
                  <c:v>-2.0999999999999999E-3</c:v>
                </c:pt>
                <c:pt idx="2952">
                  <c:v>-2.2000000000000001E-3</c:v>
                </c:pt>
                <c:pt idx="2953">
                  <c:v>-2.2000000000000001E-3</c:v>
                </c:pt>
                <c:pt idx="2954">
                  <c:v>-2.3E-3</c:v>
                </c:pt>
                <c:pt idx="2955">
                  <c:v>-1.6999999999999999E-3</c:v>
                </c:pt>
                <c:pt idx="2956">
                  <c:v>-1.5E-3</c:v>
                </c:pt>
                <c:pt idx="2957">
                  <c:v>-1.6000000000000001E-3</c:v>
                </c:pt>
                <c:pt idx="2958">
                  <c:v>-1.6000000000000001E-3</c:v>
                </c:pt>
                <c:pt idx="2959">
                  <c:v>-1.4E-3</c:v>
                </c:pt>
                <c:pt idx="2960">
                  <c:v>-1.2999999999999999E-3</c:v>
                </c:pt>
                <c:pt idx="2961">
                  <c:v>-1.2999999999999999E-3</c:v>
                </c:pt>
                <c:pt idx="2962">
                  <c:v>-1.2999999999999999E-3</c:v>
                </c:pt>
                <c:pt idx="2963">
                  <c:v>-1.5E-3</c:v>
                </c:pt>
                <c:pt idx="2964">
                  <c:v>-1.9E-3</c:v>
                </c:pt>
                <c:pt idx="2965">
                  <c:v>-2E-3</c:v>
                </c:pt>
                <c:pt idx="2966">
                  <c:v>-2E-3</c:v>
                </c:pt>
                <c:pt idx="2967">
                  <c:v>-2.0999999999999999E-3</c:v>
                </c:pt>
                <c:pt idx="2968">
                  <c:v>-2.2000000000000001E-3</c:v>
                </c:pt>
                <c:pt idx="2969">
                  <c:v>-2.3E-3</c:v>
                </c:pt>
                <c:pt idx="2970">
                  <c:v>-2.3E-3</c:v>
                </c:pt>
                <c:pt idx="2971">
                  <c:v>-2.5000000000000001E-3</c:v>
                </c:pt>
                <c:pt idx="2972">
                  <c:v>-2.5000000000000001E-3</c:v>
                </c:pt>
                <c:pt idx="2973">
                  <c:v>-2.3E-3</c:v>
                </c:pt>
                <c:pt idx="2974">
                  <c:v>-2.2000000000000001E-3</c:v>
                </c:pt>
                <c:pt idx="2975">
                  <c:v>-2.3999999999999998E-3</c:v>
                </c:pt>
                <c:pt idx="2976">
                  <c:v>-2.3999999999999998E-3</c:v>
                </c:pt>
                <c:pt idx="2977">
                  <c:v>-2.5000000000000001E-3</c:v>
                </c:pt>
                <c:pt idx="2978">
                  <c:v>-2.5000000000000001E-3</c:v>
                </c:pt>
                <c:pt idx="2979">
                  <c:v>-2.5999999999999999E-3</c:v>
                </c:pt>
                <c:pt idx="2980">
                  <c:v>-2.5999999999999999E-3</c:v>
                </c:pt>
                <c:pt idx="2981">
                  <c:v>-2.5000000000000001E-3</c:v>
                </c:pt>
                <c:pt idx="2982">
                  <c:v>-2.5000000000000001E-3</c:v>
                </c:pt>
                <c:pt idx="2983">
                  <c:v>-2.5000000000000001E-3</c:v>
                </c:pt>
                <c:pt idx="2984">
                  <c:v>-2.5000000000000001E-3</c:v>
                </c:pt>
                <c:pt idx="2985">
                  <c:v>-2.8999999999999998E-3</c:v>
                </c:pt>
                <c:pt idx="2986">
                  <c:v>-2.8999999999999998E-3</c:v>
                </c:pt>
                <c:pt idx="2987">
                  <c:v>-2.8999999999999998E-3</c:v>
                </c:pt>
                <c:pt idx="2988">
                  <c:v>-2.5999999999999999E-3</c:v>
                </c:pt>
                <c:pt idx="2989">
                  <c:v>-2.3999999999999998E-3</c:v>
                </c:pt>
                <c:pt idx="2990">
                  <c:v>-2.5999999999999999E-3</c:v>
                </c:pt>
                <c:pt idx="2991">
                  <c:v>-2.7000000000000001E-3</c:v>
                </c:pt>
                <c:pt idx="2992">
                  <c:v>-2.3999999999999998E-3</c:v>
                </c:pt>
                <c:pt idx="2993">
                  <c:v>-2.2000000000000001E-3</c:v>
                </c:pt>
                <c:pt idx="2994">
                  <c:v>-2.5000000000000001E-3</c:v>
                </c:pt>
                <c:pt idx="2995">
                  <c:v>-2.3E-3</c:v>
                </c:pt>
                <c:pt idx="2996">
                  <c:v>-2.2000000000000001E-3</c:v>
                </c:pt>
                <c:pt idx="2997">
                  <c:v>-2.0999999999999999E-3</c:v>
                </c:pt>
                <c:pt idx="2998">
                  <c:v>-2.2000000000000001E-3</c:v>
                </c:pt>
                <c:pt idx="2999">
                  <c:v>-2.2000000000000001E-3</c:v>
                </c:pt>
                <c:pt idx="3000">
                  <c:v>-1.9E-3</c:v>
                </c:pt>
                <c:pt idx="3001">
                  <c:v>-1.5E-3</c:v>
                </c:pt>
                <c:pt idx="3002">
                  <c:v>-1.2999999999999999E-3</c:v>
                </c:pt>
                <c:pt idx="3003">
                  <c:v>-1.5E-3</c:v>
                </c:pt>
                <c:pt idx="3004">
                  <c:v>-1.9E-3</c:v>
                </c:pt>
                <c:pt idx="3005">
                  <c:v>-2.3E-3</c:v>
                </c:pt>
                <c:pt idx="3006">
                  <c:v>-2.3E-3</c:v>
                </c:pt>
                <c:pt idx="3007">
                  <c:v>-2.3999999999999998E-3</c:v>
                </c:pt>
                <c:pt idx="3008">
                  <c:v>-2.3999999999999998E-3</c:v>
                </c:pt>
                <c:pt idx="3009">
                  <c:v>-2.3E-3</c:v>
                </c:pt>
                <c:pt idx="3010">
                  <c:v>-2.3E-3</c:v>
                </c:pt>
                <c:pt idx="3011">
                  <c:v>-2.3E-3</c:v>
                </c:pt>
                <c:pt idx="3012">
                  <c:v>-2.5000000000000001E-3</c:v>
                </c:pt>
                <c:pt idx="3013">
                  <c:v>-2.3999999999999998E-3</c:v>
                </c:pt>
                <c:pt idx="3014">
                  <c:v>-2.3E-3</c:v>
                </c:pt>
                <c:pt idx="3015">
                  <c:v>-2.3999999999999998E-3</c:v>
                </c:pt>
                <c:pt idx="3016">
                  <c:v>-2.8E-3</c:v>
                </c:pt>
                <c:pt idx="3017">
                  <c:v>-2.8E-3</c:v>
                </c:pt>
                <c:pt idx="3018">
                  <c:v>-2.8999999999999998E-3</c:v>
                </c:pt>
                <c:pt idx="3019">
                  <c:v>-2.5000000000000001E-3</c:v>
                </c:pt>
                <c:pt idx="3020">
                  <c:v>-2.2000000000000001E-3</c:v>
                </c:pt>
                <c:pt idx="3021">
                  <c:v>-2.2000000000000001E-3</c:v>
                </c:pt>
                <c:pt idx="3022">
                  <c:v>-2.5000000000000001E-3</c:v>
                </c:pt>
                <c:pt idx="3023">
                  <c:v>-2.5000000000000001E-3</c:v>
                </c:pt>
                <c:pt idx="3024">
                  <c:v>-2.5000000000000001E-3</c:v>
                </c:pt>
                <c:pt idx="3025">
                  <c:v>-2.5000000000000001E-3</c:v>
                </c:pt>
                <c:pt idx="3026">
                  <c:v>-2.3999999999999998E-3</c:v>
                </c:pt>
                <c:pt idx="3027">
                  <c:v>-2.2000000000000001E-3</c:v>
                </c:pt>
                <c:pt idx="3028">
                  <c:v>-2.3999999999999998E-3</c:v>
                </c:pt>
                <c:pt idx="3029">
                  <c:v>-2.5000000000000001E-3</c:v>
                </c:pt>
                <c:pt idx="3030">
                  <c:v>-2.3999999999999998E-3</c:v>
                </c:pt>
                <c:pt idx="3031">
                  <c:v>-2.3E-3</c:v>
                </c:pt>
                <c:pt idx="3032">
                  <c:v>-2.2000000000000001E-3</c:v>
                </c:pt>
                <c:pt idx="3033">
                  <c:v>-2.3E-3</c:v>
                </c:pt>
                <c:pt idx="3034">
                  <c:v>-2.5000000000000001E-3</c:v>
                </c:pt>
                <c:pt idx="3035">
                  <c:v>-2.5999999999999999E-3</c:v>
                </c:pt>
                <c:pt idx="3036">
                  <c:v>-2.8E-3</c:v>
                </c:pt>
                <c:pt idx="3037">
                  <c:v>-2.8999999999999998E-3</c:v>
                </c:pt>
                <c:pt idx="3038">
                  <c:v>-2.8999999999999998E-3</c:v>
                </c:pt>
                <c:pt idx="3039">
                  <c:v>-3.0000000000000001E-3</c:v>
                </c:pt>
                <c:pt idx="3040">
                  <c:v>-3.3E-3</c:v>
                </c:pt>
                <c:pt idx="3041">
                  <c:v>-3.7000000000000002E-3</c:v>
                </c:pt>
                <c:pt idx="3042">
                  <c:v>-3.7000000000000002E-3</c:v>
                </c:pt>
                <c:pt idx="3043">
                  <c:v>-3.7000000000000002E-3</c:v>
                </c:pt>
                <c:pt idx="3044">
                  <c:v>-3.5999999999999999E-3</c:v>
                </c:pt>
                <c:pt idx="3045">
                  <c:v>-3.8E-3</c:v>
                </c:pt>
                <c:pt idx="3046">
                  <c:v>-3.8999999999999998E-3</c:v>
                </c:pt>
                <c:pt idx="3047">
                  <c:v>-4.0000000000000001E-3</c:v>
                </c:pt>
                <c:pt idx="3048">
                  <c:v>-4.3E-3</c:v>
                </c:pt>
                <c:pt idx="3049">
                  <c:v>-4.4000000000000003E-3</c:v>
                </c:pt>
                <c:pt idx="3050">
                  <c:v>-4.4999999999999997E-3</c:v>
                </c:pt>
                <c:pt idx="3051">
                  <c:v>-4.5999999999999999E-3</c:v>
                </c:pt>
                <c:pt idx="3052">
                  <c:v>-4.5999999999999999E-3</c:v>
                </c:pt>
                <c:pt idx="3053">
                  <c:v>-4.4999999999999997E-3</c:v>
                </c:pt>
                <c:pt idx="3054">
                  <c:v>-4.7999999999999996E-3</c:v>
                </c:pt>
                <c:pt idx="3055">
                  <c:v>-5.0000000000000001E-3</c:v>
                </c:pt>
                <c:pt idx="3056">
                  <c:v>-4.7999999999999996E-3</c:v>
                </c:pt>
                <c:pt idx="3057">
                  <c:v>-4.7999999999999996E-3</c:v>
                </c:pt>
                <c:pt idx="3058">
                  <c:v>-4.8999999999999998E-3</c:v>
                </c:pt>
                <c:pt idx="3059">
                  <c:v>-4.8999999999999998E-3</c:v>
                </c:pt>
                <c:pt idx="3060">
                  <c:v>-4.8999999999999998E-3</c:v>
                </c:pt>
                <c:pt idx="3061">
                  <c:v>-4.5999999999999999E-3</c:v>
                </c:pt>
                <c:pt idx="3062">
                  <c:v>-4.1999999999999997E-3</c:v>
                </c:pt>
                <c:pt idx="3063">
                  <c:v>-4.4999999999999997E-3</c:v>
                </c:pt>
                <c:pt idx="3064">
                  <c:v>-4.5999999999999999E-3</c:v>
                </c:pt>
                <c:pt idx="3065">
                  <c:v>-1.1000000000000001E-3</c:v>
                </c:pt>
                <c:pt idx="3066">
                  <c:v>-4.1000000000000003E-3</c:v>
                </c:pt>
                <c:pt idx="3067">
                  <c:v>-2.2000000000000001E-3</c:v>
                </c:pt>
                <c:pt idx="3068">
                  <c:v>-2E-3</c:v>
                </c:pt>
                <c:pt idx="3069">
                  <c:v>-1.9E-3</c:v>
                </c:pt>
                <c:pt idx="3070">
                  <c:v>-1.6999999999999999E-3</c:v>
                </c:pt>
                <c:pt idx="3071">
                  <c:v>-1.6000000000000001E-3</c:v>
                </c:pt>
                <c:pt idx="3072">
                  <c:v>-4.1000000000000003E-3</c:v>
                </c:pt>
                <c:pt idx="3073">
                  <c:v>-4.1999999999999997E-3</c:v>
                </c:pt>
                <c:pt idx="3074">
                  <c:v>-4.4000000000000003E-3</c:v>
                </c:pt>
                <c:pt idx="3075">
                  <c:v>-4.3E-3</c:v>
                </c:pt>
                <c:pt idx="3076">
                  <c:v>-4.1000000000000003E-3</c:v>
                </c:pt>
                <c:pt idx="3077">
                  <c:v>-3.5000000000000001E-3</c:v>
                </c:pt>
                <c:pt idx="3078">
                  <c:v>-1.1999999999999999E-3</c:v>
                </c:pt>
                <c:pt idx="3079">
                  <c:v>-2.8999999999999998E-3</c:v>
                </c:pt>
                <c:pt idx="3080">
                  <c:v>-3.0000000000000001E-3</c:v>
                </c:pt>
                <c:pt idx="3081">
                  <c:v>-3.3E-3</c:v>
                </c:pt>
                <c:pt idx="3082">
                  <c:v>-3.2000000000000002E-3</c:v>
                </c:pt>
                <c:pt idx="3083">
                  <c:v>-2.8999999999999998E-3</c:v>
                </c:pt>
                <c:pt idx="3084">
                  <c:v>-2.7000000000000001E-3</c:v>
                </c:pt>
                <c:pt idx="3085">
                  <c:v>-2.5999999999999999E-3</c:v>
                </c:pt>
                <c:pt idx="3086">
                  <c:v>-2.3999999999999998E-3</c:v>
                </c:pt>
                <c:pt idx="3087">
                  <c:v>-2.5000000000000001E-3</c:v>
                </c:pt>
                <c:pt idx="3088">
                  <c:v>-2.3999999999999998E-3</c:v>
                </c:pt>
                <c:pt idx="3089">
                  <c:v>-2.3E-3</c:v>
                </c:pt>
                <c:pt idx="3090">
                  <c:v>-2.3E-3</c:v>
                </c:pt>
                <c:pt idx="3091">
                  <c:v>-2.7000000000000001E-3</c:v>
                </c:pt>
                <c:pt idx="3092">
                  <c:v>-2.8999999999999998E-3</c:v>
                </c:pt>
                <c:pt idx="3093">
                  <c:v>-2.8E-3</c:v>
                </c:pt>
                <c:pt idx="3094">
                  <c:v>-2.7000000000000001E-3</c:v>
                </c:pt>
                <c:pt idx="3095">
                  <c:v>-2.5999999999999999E-3</c:v>
                </c:pt>
                <c:pt idx="3096">
                  <c:v>-2.7000000000000001E-3</c:v>
                </c:pt>
                <c:pt idx="3097">
                  <c:v>-2.7000000000000001E-3</c:v>
                </c:pt>
                <c:pt idx="3098">
                  <c:v>-2.5999999999999999E-3</c:v>
                </c:pt>
                <c:pt idx="3099">
                  <c:v>-2.3999999999999998E-3</c:v>
                </c:pt>
                <c:pt idx="3100">
                  <c:v>-2.3999999999999998E-3</c:v>
                </c:pt>
                <c:pt idx="3101">
                  <c:v>-2.3999999999999998E-3</c:v>
                </c:pt>
                <c:pt idx="3102">
                  <c:v>-2.7000000000000001E-3</c:v>
                </c:pt>
                <c:pt idx="3103">
                  <c:v>-2.8E-3</c:v>
                </c:pt>
                <c:pt idx="3104">
                  <c:v>-2.8999999999999998E-3</c:v>
                </c:pt>
                <c:pt idx="3105">
                  <c:v>-2.8E-3</c:v>
                </c:pt>
                <c:pt idx="3106">
                  <c:v>-2.8999999999999998E-3</c:v>
                </c:pt>
                <c:pt idx="3107">
                  <c:v>-2.8999999999999998E-3</c:v>
                </c:pt>
                <c:pt idx="3108">
                  <c:v>-3.2000000000000002E-3</c:v>
                </c:pt>
                <c:pt idx="3109">
                  <c:v>-3.0999999999999999E-3</c:v>
                </c:pt>
                <c:pt idx="3110">
                  <c:v>-3.0000000000000001E-3</c:v>
                </c:pt>
                <c:pt idx="3111">
                  <c:v>-3.0999999999999999E-3</c:v>
                </c:pt>
                <c:pt idx="3112">
                  <c:v>-3.2000000000000002E-3</c:v>
                </c:pt>
                <c:pt idx="3113">
                  <c:v>-3.3999999999999998E-3</c:v>
                </c:pt>
                <c:pt idx="3114">
                  <c:v>-3.7000000000000002E-3</c:v>
                </c:pt>
                <c:pt idx="3115">
                  <c:v>-3.8999999999999998E-3</c:v>
                </c:pt>
                <c:pt idx="3116">
                  <c:v>-3.8E-3</c:v>
                </c:pt>
                <c:pt idx="3117">
                  <c:v>-3.3999999999999998E-3</c:v>
                </c:pt>
                <c:pt idx="3118">
                  <c:v>-3.5000000000000001E-3</c:v>
                </c:pt>
                <c:pt idx="3119">
                  <c:v>-3.7000000000000002E-3</c:v>
                </c:pt>
                <c:pt idx="3120">
                  <c:v>-3.8999999999999998E-3</c:v>
                </c:pt>
                <c:pt idx="3121">
                  <c:v>-3.8999999999999998E-3</c:v>
                </c:pt>
                <c:pt idx="3122">
                  <c:v>-3.8E-3</c:v>
                </c:pt>
                <c:pt idx="3123">
                  <c:v>-3.5999999999999999E-3</c:v>
                </c:pt>
                <c:pt idx="3124">
                  <c:v>-3.5000000000000001E-3</c:v>
                </c:pt>
                <c:pt idx="3125">
                  <c:v>-3.5999999999999999E-3</c:v>
                </c:pt>
                <c:pt idx="3126">
                  <c:v>-3.3E-3</c:v>
                </c:pt>
                <c:pt idx="3127">
                  <c:v>-3.3E-3</c:v>
                </c:pt>
                <c:pt idx="3128">
                  <c:v>-3.5000000000000001E-3</c:v>
                </c:pt>
                <c:pt idx="3129">
                  <c:v>-3.5000000000000001E-3</c:v>
                </c:pt>
                <c:pt idx="3130">
                  <c:v>-3.3E-3</c:v>
                </c:pt>
                <c:pt idx="3131">
                  <c:v>-3.0999999999999999E-3</c:v>
                </c:pt>
                <c:pt idx="3132">
                  <c:v>-3.2000000000000002E-3</c:v>
                </c:pt>
                <c:pt idx="3133">
                  <c:v>-2.8999999999999998E-3</c:v>
                </c:pt>
                <c:pt idx="3134">
                  <c:v>-3.0000000000000001E-3</c:v>
                </c:pt>
                <c:pt idx="3135">
                  <c:v>-3.0999999999999999E-3</c:v>
                </c:pt>
                <c:pt idx="3136">
                  <c:v>-3.2000000000000002E-3</c:v>
                </c:pt>
                <c:pt idx="3137">
                  <c:v>-3.3999999999999998E-3</c:v>
                </c:pt>
                <c:pt idx="3138">
                  <c:v>-3.2000000000000002E-3</c:v>
                </c:pt>
                <c:pt idx="3139">
                  <c:v>-3.0000000000000001E-3</c:v>
                </c:pt>
                <c:pt idx="3140">
                  <c:v>-3.3E-3</c:v>
                </c:pt>
                <c:pt idx="3141">
                  <c:v>-3.3E-3</c:v>
                </c:pt>
                <c:pt idx="3142">
                  <c:v>-3.5000000000000001E-3</c:v>
                </c:pt>
                <c:pt idx="3143">
                  <c:v>-3.5999999999999999E-3</c:v>
                </c:pt>
                <c:pt idx="3144">
                  <c:v>-3.7000000000000002E-3</c:v>
                </c:pt>
                <c:pt idx="3145">
                  <c:v>-3.7000000000000002E-3</c:v>
                </c:pt>
                <c:pt idx="3146">
                  <c:v>-3.7000000000000002E-3</c:v>
                </c:pt>
                <c:pt idx="3147">
                  <c:v>-3.7000000000000002E-3</c:v>
                </c:pt>
                <c:pt idx="3148">
                  <c:v>-3.8E-3</c:v>
                </c:pt>
                <c:pt idx="3149">
                  <c:v>-3.8E-3</c:v>
                </c:pt>
                <c:pt idx="3150">
                  <c:v>-3.3999999999999998E-3</c:v>
                </c:pt>
                <c:pt idx="3151">
                  <c:v>-3.3E-3</c:v>
                </c:pt>
                <c:pt idx="3152">
                  <c:v>-3.3999999999999998E-3</c:v>
                </c:pt>
                <c:pt idx="3153">
                  <c:v>-3.5000000000000001E-3</c:v>
                </c:pt>
                <c:pt idx="3154">
                  <c:v>-3.5999999999999999E-3</c:v>
                </c:pt>
                <c:pt idx="3155">
                  <c:v>-3.7000000000000002E-3</c:v>
                </c:pt>
                <c:pt idx="3156">
                  <c:v>-3.5999999999999999E-3</c:v>
                </c:pt>
                <c:pt idx="3157">
                  <c:v>-3.5999999999999999E-3</c:v>
                </c:pt>
                <c:pt idx="3158">
                  <c:v>-3.8E-3</c:v>
                </c:pt>
                <c:pt idx="3159">
                  <c:v>-3.8E-3</c:v>
                </c:pt>
                <c:pt idx="3160">
                  <c:v>-3.8E-3</c:v>
                </c:pt>
                <c:pt idx="3161">
                  <c:v>-3.7000000000000002E-3</c:v>
                </c:pt>
                <c:pt idx="3162">
                  <c:v>-3.5999999999999999E-3</c:v>
                </c:pt>
                <c:pt idx="3163">
                  <c:v>-3.5999999999999999E-3</c:v>
                </c:pt>
                <c:pt idx="3164">
                  <c:v>-3.8E-3</c:v>
                </c:pt>
                <c:pt idx="3165">
                  <c:v>-3.8999999999999998E-3</c:v>
                </c:pt>
                <c:pt idx="3166">
                  <c:v>-3.8999999999999998E-3</c:v>
                </c:pt>
                <c:pt idx="3167">
                  <c:v>-3.5000000000000001E-3</c:v>
                </c:pt>
                <c:pt idx="3168">
                  <c:v>-3.5000000000000001E-3</c:v>
                </c:pt>
                <c:pt idx="3169">
                  <c:v>-3.5000000000000001E-3</c:v>
                </c:pt>
                <c:pt idx="3170">
                  <c:v>-3.5999999999999999E-3</c:v>
                </c:pt>
                <c:pt idx="3171">
                  <c:v>-3.5999999999999999E-3</c:v>
                </c:pt>
                <c:pt idx="3172">
                  <c:v>-3.3999999999999998E-3</c:v>
                </c:pt>
                <c:pt idx="3173">
                  <c:v>-3.3E-3</c:v>
                </c:pt>
                <c:pt idx="3174">
                  <c:v>-3.3E-3</c:v>
                </c:pt>
                <c:pt idx="3175">
                  <c:v>-3.3999999999999998E-3</c:v>
                </c:pt>
                <c:pt idx="3176">
                  <c:v>-3.2000000000000002E-3</c:v>
                </c:pt>
                <c:pt idx="3177">
                  <c:v>-3.0000000000000001E-3</c:v>
                </c:pt>
                <c:pt idx="3178">
                  <c:v>-2.8999999999999998E-3</c:v>
                </c:pt>
                <c:pt idx="3179">
                  <c:v>-3.0999999999999999E-3</c:v>
                </c:pt>
                <c:pt idx="3180">
                  <c:v>-3.2000000000000002E-3</c:v>
                </c:pt>
                <c:pt idx="3181">
                  <c:v>7.6E-3</c:v>
                </c:pt>
                <c:pt idx="3182">
                  <c:v>-2.8E-3</c:v>
                </c:pt>
                <c:pt idx="3183">
                  <c:v>8.0999999999999996E-3</c:v>
                </c:pt>
                <c:pt idx="3184">
                  <c:v>-3.8E-3</c:v>
                </c:pt>
                <c:pt idx="3185">
                  <c:v>-3.7000000000000002E-3</c:v>
                </c:pt>
                <c:pt idx="3186">
                  <c:v>-3.8999999999999998E-3</c:v>
                </c:pt>
                <c:pt idx="3187">
                  <c:v>-4.1999999999999997E-3</c:v>
                </c:pt>
                <c:pt idx="3188">
                  <c:v>-4.1000000000000003E-3</c:v>
                </c:pt>
                <c:pt idx="3189">
                  <c:v>-4.1000000000000003E-3</c:v>
                </c:pt>
                <c:pt idx="3190">
                  <c:v>-3.8999999999999998E-3</c:v>
                </c:pt>
                <c:pt idx="3191">
                  <c:v>-3.5999999999999999E-3</c:v>
                </c:pt>
                <c:pt idx="3192">
                  <c:v>-3.5999999999999999E-3</c:v>
                </c:pt>
                <c:pt idx="3193">
                  <c:v>-3.3999999999999998E-3</c:v>
                </c:pt>
                <c:pt idx="3194">
                  <c:v>-3.3E-3</c:v>
                </c:pt>
                <c:pt idx="3195">
                  <c:v>-3.3999999999999998E-3</c:v>
                </c:pt>
                <c:pt idx="3196">
                  <c:v>-3.5000000000000001E-3</c:v>
                </c:pt>
                <c:pt idx="3197">
                  <c:v>-3.3999999999999998E-3</c:v>
                </c:pt>
                <c:pt idx="3198">
                  <c:v>-3.3E-3</c:v>
                </c:pt>
                <c:pt idx="3199">
                  <c:v>-3.3E-3</c:v>
                </c:pt>
                <c:pt idx="3200">
                  <c:v>-3.3E-3</c:v>
                </c:pt>
                <c:pt idx="3201">
                  <c:v>-3.0999999999999999E-3</c:v>
                </c:pt>
                <c:pt idx="3202">
                  <c:v>-3.2000000000000002E-3</c:v>
                </c:pt>
                <c:pt idx="3203">
                  <c:v>-3.0999999999999999E-3</c:v>
                </c:pt>
                <c:pt idx="3204">
                  <c:v>-3.0000000000000001E-3</c:v>
                </c:pt>
                <c:pt idx="3205">
                  <c:v>-2.8E-3</c:v>
                </c:pt>
                <c:pt idx="3206">
                  <c:v>-2.7000000000000001E-3</c:v>
                </c:pt>
                <c:pt idx="3207">
                  <c:v>-2.7000000000000001E-3</c:v>
                </c:pt>
                <c:pt idx="3208">
                  <c:v>-2.8999999999999998E-3</c:v>
                </c:pt>
                <c:pt idx="3209">
                  <c:v>-2.8999999999999998E-3</c:v>
                </c:pt>
                <c:pt idx="3210">
                  <c:v>-2.8999999999999998E-3</c:v>
                </c:pt>
                <c:pt idx="3211">
                  <c:v>-2.8999999999999998E-3</c:v>
                </c:pt>
                <c:pt idx="3212">
                  <c:v>-2.7000000000000001E-3</c:v>
                </c:pt>
                <c:pt idx="3213">
                  <c:v>-2.3E-3</c:v>
                </c:pt>
                <c:pt idx="3214">
                  <c:v>-2E-3</c:v>
                </c:pt>
                <c:pt idx="3215">
                  <c:v>-2.0999999999999999E-3</c:v>
                </c:pt>
                <c:pt idx="3216">
                  <c:v>-2.3E-3</c:v>
                </c:pt>
                <c:pt idx="3217">
                  <c:v>-2.5000000000000001E-3</c:v>
                </c:pt>
                <c:pt idx="3218">
                  <c:v>-2.5999999999999999E-3</c:v>
                </c:pt>
                <c:pt idx="3219">
                  <c:v>-2.3E-3</c:v>
                </c:pt>
                <c:pt idx="3220">
                  <c:v>-2.2000000000000001E-3</c:v>
                </c:pt>
                <c:pt idx="3221">
                  <c:v>-2.2000000000000001E-3</c:v>
                </c:pt>
                <c:pt idx="3222">
                  <c:v>-1.9E-3</c:v>
                </c:pt>
                <c:pt idx="3223">
                  <c:v>-1.8E-3</c:v>
                </c:pt>
                <c:pt idx="3224">
                  <c:v>-1.4E-3</c:v>
                </c:pt>
                <c:pt idx="3225">
                  <c:v>-1.2999999999999999E-3</c:v>
                </c:pt>
                <c:pt idx="3226">
                  <c:v>-1.4E-3</c:v>
                </c:pt>
                <c:pt idx="3227">
                  <c:v>-1.4E-3</c:v>
                </c:pt>
                <c:pt idx="3228">
                  <c:v>-1.6000000000000001E-3</c:v>
                </c:pt>
                <c:pt idx="3229">
                  <c:v>-1.6000000000000001E-3</c:v>
                </c:pt>
                <c:pt idx="3230">
                  <c:v>-1.5E-3</c:v>
                </c:pt>
                <c:pt idx="3231">
                  <c:v>-1.6999999999999999E-3</c:v>
                </c:pt>
                <c:pt idx="3232">
                  <c:v>-1.8E-3</c:v>
                </c:pt>
                <c:pt idx="3233">
                  <c:v>-2E-3</c:v>
                </c:pt>
                <c:pt idx="3234">
                  <c:v>-1.9E-3</c:v>
                </c:pt>
                <c:pt idx="3235">
                  <c:v>-2.0999999999999999E-3</c:v>
                </c:pt>
                <c:pt idx="3236">
                  <c:v>-2.5000000000000001E-3</c:v>
                </c:pt>
                <c:pt idx="3237">
                  <c:v>-3.0000000000000001E-3</c:v>
                </c:pt>
                <c:pt idx="3238">
                  <c:v>-3.3E-3</c:v>
                </c:pt>
                <c:pt idx="3239">
                  <c:v>-3.0999999999999999E-3</c:v>
                </c:pt>
                <c:pt idx="3240">
                  <c:v>-3.3E-3</c:v>
                </c:pt>
                <c:pt idx="3241">
                  <c:v>-3.3E-3</c:v>
                </c:pt>
                <c:pt idx="3242">
                  <c:v>-3.3E-3</c:v>
                </c:pt>
                <c:pt idx="3243">
                  <c:v>-3.5999999999999999E-3</c:v>
                </c:pt>
                <c:pt idx="3244">
                  <c:v>-3.5999999999999999E-3</c:v>
                </c:pt>
                <c:pt idx="3245">
                  <c:v>-3.8E-3</c:v>
                </c:pt>
                <c:pt idx="3246">
                  <c:v>-3.8E-3</c:v>
                </c:pt>
                <c:pt idx="3247">
                  <c:v>-3.5999999999999999E-3</c:v>
                </c:pt>
                <c:pt idx="3248">
                  <c:v>-3.7000000000000002E-3</c:v>
                </c:pt>
                <c:pt idx="3249">
                  <c:v>-3.5999999999999999E-3</c:v>
                </c:pt>
                <c:pt idx="3250">
                  <c:v>-3.2000000000000002E-3</c:v>
                </c:pt>
                <c:pt idx="3251">
                  <c:v>-3.2000000000000002E-3</c:v>
                </c:pt>
                <c:pt idx="3252">
                  <c:v>-3.8E-3</c:v>
                </c:pt>
                <c:pt idx="3253">
                  <c:v>-3.5999999999999999E-3</c:v>
                </c:pt>
                <c:pt idx="3254">
                  <c:v>-3.8999999999999998E-3</c:v>
                </c:pt>
                <c:pt idx="3255">
                  <c:v>-4.1999999999999997E-3</c:v>
                </c:pt>
                <c:pt idx="3256">
                  <c:v>-4.4999999999999997E-3</c:v>
                </c:pt>
                <c:pt idx="3257">
                  <c:v>-4.4000000000000003E-3</c:v>
                </c:pt>
                <c:pt idx="3258">
                  <c:v>-3.8999999999999998E-3</c:v>
                </c:pt>
                <c:pt idx="3259">
                  <c:v>-4.3E-3</c:v>
                </c:pt>
                <c:pt idx="3260">
                  <c:v>-4.3E-3</c:v>
                </c:pt>
                <c:pt idx="3261">
                  <c:v>-4.3E-3</c:v>
                </c:pt>
                <c:pt idx="3262">
                  <c:v>-4.1999999999999997E-3</c:v>
                </c:pt>
                <c:pt idx="3263">
                  <c:v>-4.1999999999999997E-3</c:v>
                </c:pt>
                <c:pt idx="3264">
                  <c:v>-4.0000000000000001E-3</c:v>
                </c:pt>
                <c:pt idx="3265">
                  <c:v>-3.5999999999999999E-3</c:v>
                </c:pt>
                <c:pt idx="3266">
                  <c:v>-4.3E-3</c:v>
                </c:pt>
                <c:pt idx="3267">
                  <c:v>-4.4000000000000003E-3</c:v>
                </c:pt>
                <c:pt idx="3268">
                  <c:v>-1.4E-3</c:v>
                </c:pt>
                <c:pt idx="3269">
                  <c:v>-1.2999999999999999E-3</c:v>
                </c:pt>
                <c:pt idx="3270">
                  <c:v>-4.4999999999999997E-3</c:v>
                </c:pt>
                <c:pt idx="3271">
                  <c:v>-4.1999999999999997E-3</c:v>
                </c:pt>
                <c:pt idx="3272">
                  <c:v>-3.8999999999999998E-3</c:v>
                </c:pt>
                <c:pt idx="3273">
                  <c:v>-4.1000000000000003E-3</c:v>
                </c:pt>
                <c:pt idx="3274">
                  <c:v>-4.1000000000000003E-3</c:v>
                </c:pt>
                <c:pt idx="3275">
                  <c:v>-3.8999999999999998E-3</c:v>
                </c:pt>
                <c:pt idx="3276">
                  <c:v>-4.0000000000000001E-3</c:v>
                </c:pt>
                <c:pt idx="3277">
                  <c:v>-3.8999999999999998E-3</c:v>
                </c:pt>
                <c:pt idx="3278">
                  <c:v>-4.1000000000000003E-3</c:v>
                </c:pt>
                <c:pt idx="3279">
                  <c:v>6.6E-3</c:v>
                </c:pt>
                <c:pt idx="3280">
                  <c:v>6.9999999999999999E-4</c:v>
                </c:pt>
                <c:pt idx="3281">
                  <c:v>-4.4999999999999997E-3</c:v>
                </c:pt>
                <c:pt idx="3282">
                  <c:v>-5.9999999999999995E-4</c:v>
                </c:pt>
                <c:pt idx="3283">
                  <c:v>-5.4000000000000003E-3</c:v>
                </c:pt>
                <c:pt idx="3284">
                  <c:v>-5.7000000000000002E-3</c:v>
                </c:pt>
                <c:pt idx="3285">
                  <c:v>4.4999999999999997E-3</c:v>
                </c:pt>
                <c:pt idx="3286">
                  <c:v>-5.4999999999999997E-3</c:v>
                </c:pt>
                <c:pt idx="3287">
                  <c:v>-5.4000000000000003E-3</c:v>
                </c:pt>
                <c:pt idx="3288">
                  <c:v>-4.0000000000000002E-4</c:v>
                </c:pt>
                <c:pt idx="3289">
                  <c:v>-5.3E-3</c:v>
                </c:pt>
                <c:pt idx="3290">
                  <c:v>-5.3E-3</c:v>
                </c:pt>
                <c:pt idx="3291">
                  <c:v>-5.3E-3</c:v>
                </c:pt>
                <c:pt idx="3292">
                  <c:v>-5.0000000000000001E-3</c:v>
                </c:pt>
                <c:pt idx="3293">
                  <c:v>-5.1000000000000004E-3</c:v>
                </c:pt>
                <c:pt idx="3294">
                  <c:v>-5.3E-3</c:v>
                </c:pt>
                <c:pt idx="3295">
                  <c:v>-1E-3</c:v>
                </c:pt>
                <c:pt idx="3296">
                  <c:v>-5.7999999999999996E-3</c:v>
                </c:pt>
                <c:pt idx="3297">
                  <c:v>-3.8999999999999998E-3</c:v>
                </c:pt>
                <c:pt idx="3298">
                  <c:v>-6.1000000000000004E-3</c:v>
                </c:pt>
                <c:pt idx="3299">
                  <c:v>-6.0000000000000001E-3</c:v>
                </c:pt>
                <c:pt idx="3300">
                  <c:v>-6.1000000000000004E-3</c:v>
                </c:pt>
                <c:pt idx="3301">
                  <c:v>-6.1000000000000004E-3</c:v>
                </c:pt>
                <c:pt idx="3302">
                  <c:v>-6.1999999999999998E-3</c:v>
                </c:pt>
                <c:pt idx="3303">
                  <c:v>-6.1000000000000004E-3</c:v>
                </c:pt>
                <c:pt idx="3304">
                  <c:v>-5.7000000000000002E-3</c:v>
                </c:pt>
                <c:pt idx="3305">
                  <c:v>-5.3E-3</c:v>
                </c:pt>
                <c:pt idx="3306">
                  <c:v>-5.4000000000000003E-3</c:v>
                </c:pt>
                <c:pt idx="3307">
                  <c:v>-5.3E-3</c:v>
                </c:pt>
                <c:pt idx="3308">
                  <c:v>-5.4000000000000003E-3</c:v>
                </c:pt>
                <c:pt idx="3309">
                  <c:v>4.3E-3</c:v>
                </c:pt>
                <c:pt idx="3310">
                  <c:v>-4.7999999999999996E-3</c:v>
                </c:pt>
                <c:pt idx="3311">
                  <c:v>-5.5999999999999999E-3</c:v>
                </c:pt>
                <c:pt idx="3312">
                  <c:v>-5.4000000000000003E-3</c:v>
                </c:pt>
                <c:pt idx="3313">
                  <c:v>-5.4999999999999997E-3</c:v>
                </c:pt>
                <c:pt idx="3314">
                  <c:v>-5.4999999999999997E-3</c:v>
                </c:pt>
                <c:pt idx="3315">
                  <c:v>-5.5999999999999999E-3</c:v>
                </c:pt>
                <c:pt idx="3316">
                  <c:v>-5.3E-3</c:v>
                </c:pt>
                <c:pt idx="3317">
                  <c:v>-5.3E-3</c:v>
                </c:pt>
                <c:pt idx="3318">
                  <c:v>-5.4000000000000003E-3</c:v>
                </c:pt>
                <c:pt idx="3319">
                  <c:v>-5.4999999999999997E-3</c:v>
                </c:pt>
                <c:pt idx="3320">
                  <c:v>-5.5999999999999999E-3</c:v>
                </c:pt>
                <c:pt idx="3321">
                  <c:v>-5.4000000000000003E-3</c:v>
                </c:pt>
                <c:pt idx="3322">
                  <c:v>-5.4999999999999997E-3</c:v>
                </c:pt>
                <c:pt idx="3323">
                  <c:v>-5.4999999999999997E-3</c:v>
                </c:pt>
                <c:pt idx="3324">
                  <c:v>-5.4000000000000003E-3</c:v>
                </c:pt>
                <c:pt idx="3325">
                  <c:v>-5.1999999999999998E-3</c:v>
                </c:pt>
                <c:pt idx="3326">
                  <c:v>-5.0000000000000001E-3</c:v>
                </c:pt>
                <c:pt idx="3327">
                  <c:v>-5.1000000000000004E-3</c:v>
                </c:pt>
                <c:pt idx="3328">
                  <c:v>-5.1999999999999998E-3</c:v>
                </c:pt>
                <c:pt idx="3329">
                  <c:v>-5.0000000000000001E-3</c:v>
                </c:pt>
                <c:pt idx="3330">
                  <c:v>-4.7999999999999996E-3</c:v>
                </c:pt>
                <c:pt idx="3331">
                  <c:v>-4.5999999999999999E-3</c:v>
                </c:pt>
                <c:pt idx="3332">
                  <c:v>-4.4000000000000003E-3</c:v>
                </c:pt>
                <c:pt idx="3333">
                  <c:v>-4.0000000000000001E-3</c:v>
                </c:pt>
                <c:pt idx="3334">
                  <c:v>-3.8E-3</c:v>
                </c:pt>
                <c:pt idx="3335">
                  <c:v>-3.5000000000000001E-3</c:v>
                </c:pt>
                <c:pt idx="3336">
                  <c:v>-3.8E-3</c:v>
                </c:pt>
                <c:pt idx="3337">
                  <c:v>-4.1999999999999997E-3</c:v>
                </c:pt>
                <c:pt idx="3338">
                  <c:v>-4.3E-3</c:v>
                </c:pt>
                <c:pt idx="3339">
                  <c:v>-4.4999999999999997E-3</c:v>
                </c:pt>
                <c:pt idx="3340">
                  <c:v>-4.7000000000000002E-3</c:v>
                </c:pt>
                <c:pt idx="3341">
                  <c:v>-5.1000000000000004E-3</c:v>
                </c:pt>
                <c:pt idx="3342">
                  <c:v>-5.1999999999999998E-3</c:v>
                </c:pt>
                <c:pt idx="3343">
                  <c:v>-5.0000000000000001E-3</c:v>
                </c:pt>
                <c:pt idx="3344">
                  <c:v>-4.7000000000000002E-3</c:v>
                </c:pt>
                <c:pt idx="3345">
                  <c:v>-4.7999999999999996E-3</c:v>
                </c:pt>
                <c:pt idx="3346">
                  <c:v>-4.8999999999999998E-3</c:v>
                </c:pt>
                <c:pt idx="3347">
                  <c:v>-4.5999999999999999E-3</c:v>
                </c:pt>
                <c:pt idx="3348">
                  <c:v>-4.5999999999999999E-3</c:v>
                </c:pt>
                <c:pt idx="3349">
                  <c:v>-4.3E-3</c:v>
                </c:pt>
                <c:pt idx="3350">
                  <c:v>-4.1999999999999997E-3</c:v>
                </c:pt>
                <c:pt idx="3351">
                  <c:v>-4.4000000000000003E-3</c:v>
                </c:pt>
                <c:pt idx="3352">
                  <c:v>-4.3E-3</c:v>
                </c:pt>
                <c:pt idx="3353">
                  <c:v>-3.8999999999999998E-3</c:v>
                </c:pt>
                <c:pt idx="3354">
                  <c:v>-3.8E-3</c:v>
                </c:pt>
                <c:pt idx="3355">
                  <c:v>-4.0000000000000001E-3</c:v>
                </c:pt>
                <c:pt idx="3356">
                  <c:v>-4.1999999999999997E-3</c:v>
                </c:pt>
                <c:pt idx="3357">
                  <c:v>-4.1000000000000003E-3</c:v>
                </c:pt>
                <c:pt idx="3358">
                  <c:v>-4.0000000000000001E-3</c:v>
                </c:pt>
                <c:pt idx="3359">
                  <c:v>-3.8999999999999998E-3</c:v>
                </c:pt>
                <c:pt idx="3360">
                  <c:v>-4.1000000000000003E-3</c:v>
                </c:pt>
                <c:pt idx="3361">
                  <c:v>-4.0000000000000001E-3</c:v>
                </c:pt>
                <c:pt idx="3362">
                  <c:v>-4.3E-3</c:v>
                </c:pt>
                <c:pt idx="3363">
                  <c:v>-4.4999999999999997E-3</c:v>
                </c:pt>
                <c:pt idx="3364">
                  <c:v>-4.5999999999999999E-3</c:v>
                </c:pt>
                <c:pt idx="3365">
                  <c:v>-4.4999999999999997E-3</c:v>
                </c:pt>
                <c:pt idx="3366">
                  <c:v>-4.7000000000000002E-3</c:v>
                </c:pt>
                <c:pt idx="3367">
                  <c:v>-4.7000000000000002E-3</c:v>
                </c:pt>
                <c:pt idx="3368">
                  <c:v>-4.7000000000000002E-3</c:v>
                </c:pt>
                <c:pt idx="3369">
                  <c:v>-4.7000000000000002E-3</c:v>
                </c:pt>
                <c:pt idx="3370">
                  <c:v>-4.5999999999999999E-3</c:v>
                </c:pt>
                <c:pt idx="3371">
                  <c:v>-4.5999999999999999E-3</c:v>
                </c:pt>
                <c:pt idx="3372">
                  <c:v>-4.4000000000000003E-3</c:v>
                </c:pt>
                <c:pt idx="3373">
                  <c:v>-4.4000000000000003E-3</c:v>
                </c:pt>
                <c:pt idx="3374">
                  <c:v>-4.3E-3</c:v>
                </c:pt>
                <c:pt idx="3375">
                  <c:v>-4.3E-3</c:v>
                </c:pt>
                <c:pt idx="3376">
                  <c:v>-4.5999999999999999E-3</c:v>
                </c:pt>
                <c:pt idx="3377">
                  <c:v>-4.8999999999999998E-3</c:v>
                </c:pt>
                <c:pt idx="3378">
                  <c:v>-5.0000000000000001E-3</c:v>
                </c:pt>
                <c:pt idx="3379">
                  <c:v>-4.8999999999999998E-3</c:v>
                </c:pt>
                <c:pt idx="3380">
                  <c:v>-5.0000000000000001E-3</c:v>
                </c:pt>
                <c:pt idx="3381">
                  <c:v>-5.1000000000000004E-3</c:v>
                </c:pt>
                <c:pt idx="3382">
                  <c:v>-5.1000000000000004E-3</c:v>
                </c:pt>
                <c:pt idx="3383">
                  <c:v>-5.1999999999999998E-3</c:v>
                </c:pt>
                <c:pt idx="3384">
                  <c:v>-5.1000000000000004E-3</c:v>
                </c:pt>
                <c:pt idx="3385">
                  <c:v>-5.3E-3</c:v>
                </c:pt>
                <c:pt idx="3386">
                  <c:v>-5.4000000000000003E-3</c:v>
                </c:pt>
                <c:pt idx="3387">
                  <c:v>-5.4999999999999997E-3</c:v>
                </c:pt>
                <c:pt idx="3388">
                  <c:v>-5.5999999999999999E-3</c:v>
                </c:pt>
                <c:pt idx="3389">
                  <c:v>-5.3E-3</c:v>
                </c:pt>
                <c:pt idx="3390">
                  <c:v>-5.4000000000000003E-3</c:v>
                </c:pt>
                <c:pt idx="3391">
                  <c:v>-5.4000000000000003E-3</c:v>
                </c:pt>
                <c:pt idx="3392">
                  <c:v>-5.3E-3</c:v>
                </c:pt>
                <c:pt idx="3393">
                  <c:v>-5.1000000000000004E-3</c:v>
                </c:pt>
                <c:pt idx="3394">
                  <c:v>-4.7999999999999996E-3</c:v>
                </c:pt>
                <c:pt idx="3395">
                  <c:v>-4.7000000000000002E-3</c:v>
                </c:pt>
                <c:pt idx="3396">
                  <c:v>-5.1999999999999998E-3</c:v>
                </c:pt>
                <c:pt idx="3397">
                  <c:v>-5.4000000000000003E-3</c:v>
                </c:pt>
                <c:pt idx="3398">
                  <c:v>-5.4999999999999997E-3</c:v>
                </c:pt>
                <c:pt idx="3399">
                  <c:v>-5.3E-3</c:v>
                </c:pt>
                <c:pt idx="3400">
                  <c:v>-5.1999999999999998E-3</c:v>
                </c:pt>
                <c:pt idx="3401">
                  <c:v>-5.1000000000000004E-3</c:v>
                </c:pt>
                <c:pt idx="3402">
                  <c:v>-4.8999999999999998E-3</c:v>
                </c:pt>
                <c:pt idx="3403">
                  <c:v>-4.8999999999999998E-3</c:v>
                </c:pt>
                <c:pt idx="3404">
                  <c:v>-5.0000000000000001E-3</c:v>
                </c:pt>
                <c:pt idx="3405">
                  <c:v>-5.1999999999999998E-3</c:v>
                </c:pt>
                <c:pt idx="3406">
                  <c:v>-5.4999999999999997E-3</c:v>
                </c:pt>
                <c:pt idx="3407">
                  <c:v>-5.4999999999999997E-3</c:v>
                </c:pt>
                <c:pt idx="3408">
                  <c:v>-5.4000000000000003E-3</c:v>
                </c:pt>
                <c:pt idx="3409">
                  <c:v>-5.3E-3</c:v>
                </c:pt>
                <c:pt idx="3410">
                  <c:v>-5.1000000000000004E-3</c:v>
                </c:pt>
                <c:pt idx="3411">
                  <c:v>-5.1999999999999998E-3</c:v>
                </c:pt>
                <c:pt idx="3412">
                  <c:v>-5.4999999999999997E-3</c:v>
                </c:pt>
                <c:pt idx="3413">
                  <c:v>-5.5999999999999999E-3</c:v>
                </c:pt>
                <c:pt idx="3414">
                  <c:v>-5.4999999999999997E-3</c:v>
                </c:pt>
                <c:pt idx="3415">
                  <c:v>-5.4999999999999997E-3</c:v>
                </c:pt>
                <c:pt idx="3416">
                  <c:v>-5.4999999999999997E-3</c:v>
                </c:pt>
                <c:pt idx="3417">
                  <c:v>-5.5999999999999999E-3</c:v>
                </c:pt>
                <c:pt idx="3418">
                  <c:v>-5.7000000000000002E-3</c:v>
                </c:pt>
                <c:pt idx="3419">
                  <c:v>-5.5999999999999999E-3</c:v>
                </c:pt>
                <c:pt idx="3420">
                  <c:v>-5.5999999999999999E-3</c:v>
                </c:pt>
                <c:pt idx="3421">
                  <c:v>-5.7999999999999996E-3</c:v>
                </c:pt>
                <c:pt idx="3422">
                  <c:v>-5.8999999999999999E-3</c:v>
                </c:pt>
                <c:pt idx="3423">
                  <c:v>-5.7000000000000002E-3</c:v>
                </c:pt>
                <c:pt idx="3424">
                  <c:v>-5.3E-3</c:v>
                </c:pt>
                <c:pt idx="3425">
                  <c:v>-5.4000000000000003E-3</c:v>
                </c:pt>
                <c:pt idx="3426">
                  <c:v>-5.4999999999999997E-3</c:v>
                </c:pt>
                <c:pt idx="3427">
                  <c:v>-5.4999999999999997E-3</c:v>
                </c:pt>
                <c:pt idx="3428">
                  <c:v>-5.7000000000000002E-3</c:v>
                </c:pt>
                <c:pt idx="3429">
                  <c:v>-5.4999999999999997E-3</c:v>
                </c:pt>
                <c:pt idx="3430">
                  <c:v>-5.4999999999999997E-3</c:v>
                </c:pt>
                <c:pt idx="3431">
                  <c:v>-5.7000000000000002E-3</c:v>
                </c:pt>
                <c:pt idx="3432">
                  <c:v>-5.7999999999999996E-3</c:v>
                </c:pt>
                <c:pt idx="3433">
                  <c:v>-5.7999999999999996E-3</c:v>
                </c:pt>
                <c:pt idx="3434">
                  <c:v>-5.7000000000000002E-3</c:v>
                </c:pt>
                <c:pt idx="3435">
                  <c:v>-5.7000000000000002E-3</c:v>
                </c:pt>
                <c:pt idx="3436">
                  <c:v>-5.5999999999999999E-3</c:v>
                </c:pt>
                <c:pt idx="3437">
                  <c:v>-5.5999999999999999E-3</c:v>
                </c:pt>
                <c:pt idx="3438">
                  <c:v>-5.7000000000000002E-3</c:v>
                </c:pt>
                <c:pt idx="3439">
                  <c:v>-5.7999999999999996E-3</c:v>
                </c:pt>
                <c:pt idx="3440">
                  <c:v>-6.0000000000000001E-3</c:v>
                </c:pt>
                <c:pt idx="3441">
                  <c:v>-5.8999999999999999E-3</c:v>
                </c:pt>
                <c:pt idx="3442">
                  <c:v>-5.7999999999999996E-3</c:v>
                </c:pt>
                <c:pt idx="3443">
                  <c:v>-5.5999999999999999E-3</c:v>
                </c:pt>
                <c:pt idx="3444">
                  <c:v>-5.7999999999999996E-3</c:v>
                </c:pt>
                <c:pt idx="3445">
                  <c:v>-6.0000000000000001E-3</c:v>
                </c:pt>
                <c:pt idx="3446">
                  <c:v>-6.1000000000000004E-3</c:v>
                </c:pt>
                <c:pt idx="3447">
                  <c:v>-6.1000000000000004E-3</c:v>
                </c:pt>
                <c:pt idx="3448">
                  <c:v>-5.8999999999999999E-3</c:v>
                </c:pt>
                <c:pt idx="3449">
                  <c:v>-5.7999999999999996E-3</c:v>
                </c:pt>
                <c:pt idx="3450">
                  <c:v>-5.7000000000000002E-3</c:v>
                </c:pt>
                <c:pt idx="3451">
                  <c:v>-5.4999999999999997E-3</c:v>
                </c:pt>
                <c:pt idx="3452">
                  <c:v>-5.4000000000000003E-3</c:v>
                </c:pt>
                <c:pt idx="3453">
                  <c:v>-5.4000000000000003E-3</c:v>
                </c:pt>
                <c:pt idx="3454">
                  <c:v>-5.1999999999999998E-3</c:v>
                </c:pt>
                <c:pt idx="3455">
                  <c:v>-5.1999999999999998E-3</c:v>
                </c:pt>
                <c:pt idx="3456">
                  <c:v>-5.4000000000000003E-3</c:v>
                </c:pt>
                <c:pt idx="3457">
                  <c:v>-5.7000000000000002E-3</c:v>
                </c:pt>
                <c:pt idx="3458">
                  <c:v>-5.4000000000000003E-3</c:v>
                </c:pt>
                <c:pt idx="3459">
                  <c:v>-5.1999999999999998E-3</c:v>
                </c:pt>
                <c:pt idx="3460">
                  <c:v>-5.0000000000000001E-3</c:v>
                </c:pt>
                <c:pt idx="3461">
                  <c:v>-5.1999999999999998E-3</c:v>
                </c:pt>
                <c:pt idx="3462">
                  <c:v>-5.4999999999999997E-3</c:v>
                </c:pt>
                <c:pt idx="3463">
                  <c:v>-5.8999999999999999E-3</c:v>
                </c:pt>
                <c:pt idx="3464">
                  <c:v>-5.5999999999999999E-3</c:v>
                </c:pt>
                <c:pt idx="3465">
                  <c:v>-5.4000000000000003E-3</c:v>
                </c:pt>
                <c:pt idx="3466">
                  <c:v>-5.4000000000000003E-3</c:v>
                </c:pt>
                <c:pt idx="3467">
                  <c:v>-5.5999999999999999E-3</c:v>
                </c:pt>
                <c:pt idx="3468">
                  <c:v>-5.5999999999999999E-3</c:v>
                </c:pt>
                <c:pt idx="3469">
                  <c:v>-5.5999999999999999E-3</c:v>
                </c:pt>
                <c:pt idx="3470">
                  <c:v>-5.3E-3</c:v>
                </c:pt>
                <c:pt idx="3471">
                  <c:v>-4.7999999999999996E-3</c:v>
                </c:pt>
                <c:pt idx="3472">
                  <c:v>-5.1000000000000004E-3</c:v>
                </c:pt>
                <c:pt idx="3473">
                  <c:v>-5.3E-3</c:v>
                </c:pt>
                <c:pt idx="3474">
                  <c:v>-5.4000000000000003E-3</c:v>
                </c:pt>
                <c:pt idx="3475">
                  <c:v>-5.4999999999999997E-3</c:v>
                </c:pt>
                <c:pt idx="3476">
                  <c:v>-5.7000000000000002E-3</c:v>
                </c:pt>
                <c:pt idx="3477">
                  <c:v>-5.7000000000000002E-3</c:v>
                </c:pt>
                <c:pt idx="3478">
                  <c:v>-5.8999999999999999E-3</c:v>
                </c:pt>
                <c:pt idx="3479">
                  <c:v>-6.0000000000000001E-3</c:v>
                </c:pt>
                <c:pt idx="3480">
                  <c:v>-5.7000000000000002E-3</c:v>
                </c:pt>
                <c:pt idx="3481">
                  <c:v>-5.5999999999999999E-3</c:v>
                </c:pt>
                <c:pt idx="3482">
                  <c:v>-5.5999999999999999E-3</c:v>
                </c:pt>
                <c:pt idx="3483">
                  <c:v>-5.7000000000000002E-3</c:v>
                </c:pt>
                <c:pt idx="3484">
                  <c:v>-5.4000000000000003E-3</c:v>
                </c:pt>
                <c:pt idx="3485">
                  <c:v>-5.1999999999999998E-3</c:v>
                </c:pt>
                <c:pt idx="3486">
                  <c:v>-5.1999999999999998E-3</c:v>
                </c:pt>
                <c:pt idx="3487">
                  <c:v>-5.0000000000000001E-3</c:v>
                </c:pt>
                <c:pt idx="3488">
                  <c:v>-5.0000000000000001E-3</c:v>
                </c:pt>
                <c:pt idx="3489">
                  <c:v>-4.8999999999999998E-3</c:v>
                </c:pt>
                <c:pt idx="3490">
                  <c:v>-4.7000000000000002E-3</c:v>
                </c:pt>
                <c:pt idx="3491">
                  <c:v>-4.7000000000000002E-3</c:v>
                </c:pt>
                <c:pt idx="3492">
                  <c:v>-4.8999999999999998E-3</c:v>
                </c:pt>
                <c:pt idx="3493">
                  <c:v>-4.8999999999999998E-3</c:v>
                </c:pt>
                <c:pt idx="3494">
                  <c:v>-5.0000000000000001E-3</c:v>
                </c:pt>
                <c:pt idx="3495">
                  <c:v>-4.7999999999999996E-3</c:v>
                </c:pt>
                <c:pt idx="3496">
                  <c:v>-4.5999999999999999E-3</c:v>
                </c:pt>
                <c:pt idx="3497">
                  <c:v>-4.3E-3</c:v>
                </c:pt>
                <c:pt idx="3498">
                  <c:v>-4.1999999999999997E-3</c:v>
                </c:pt>
                <c:pt idx="3499">
                  <c:v>-4.4000000000000003E-3</c:v>
                </c:pt>
                <c:pt idx="3500">
                  <c:v>-4.3E-3</c:v>
                </c:pt>
                <c:pt idx="3501">
                  <c:v>-4.5999999999999999E-3</c:v>
                </c:pt>
                <c:pt idx="3502">
                  <c:v>-4.4000000000000003E-3</c:v>
                </c:pt>
                <c:pt idx="3503">
                  <c:v>-4.7999999999999996E-3</c:v>
                </c:pt>
                <c:pt idx="3504">
                  <c:v>-5.1000000000000004E-3</c:v>
                </c:pt>
                <c:pt idx="3505">
                  <c:v>-5.1000000000000004E-3</c:v>
                </c:pt>
                <c:pt idx="3506">
                  <c:v>-5.0000000000000001E-3</c:v>
                </c:pt>
                <c:pt idx="3507">
                  <c:v>-5.0000000000000001E-3</c:v>
                </c:pt>
                <c:pt idx="3508">
                  <c:v>-5.1000000000000004E-3</c:v>
                </c:pt>
                <c:pt idx="3509">
                  <c:v>-5.1999999999999998E-3</c:v>
                </c:pt>
                <c:pt idx="3510">
                  <c:v>-5.1999999999999998E-3</c:v>
                </c:pt>
                <c:pt idx="3511">
                  <c:v>-5.1999999999999998E-3</c:v>
                </c:pt>
                <c:pt idx="3512">
                  <c:v>-5.1999999999999998E-3</c:v>
                </c:pt>
                <c:pt idx="3513">
                  <c:v>-5.1999999999999998E-3</c:v>
                </c:pt>
                <c:pt idx="3514">
                  <c:v>-5.1999999999999998E-3</c:v>
                </c:pt>
                <c:pt idx="3515">
                  <c:v>-5.1999999999999998E-3</c:v>
                </c:pt>
                <c:pt idx="3516">
                  <c:v>-5.3E-3</c:v>
                </c:pt>
                <c:pt idx="3517">
                  <c:v>-5.7999999999999996E-3</c:v>
                </c:pt>
                <c:pt idx="3518">
                  <c:v>-6.1000000000000004E-3</c:v>
                </c:pt>
                <c:pt idx="3519">
                  <c:v>-6.3E-3</c:v>
                </c:pt>
                <c:pt idx="3520">
                  <c:v>-6.1999999999999998E-3</c:v>
                </c:pt>
                <c:pt idx="3521">
                  <c:v>-5.8999999999999999E-3</c:v>
                </c:pt>
                <c:pt idx="3522">
                  <c:v>-5.7000000000000002E-3</c:v>
                </c:pt>
                <c:pt idx="3523">
                  <c:v>-5.8999999999999999E-3</c:v>
                </c:pt>
                <c:pt idx="3524">
                  <c:v>-5.7999999999999996E-3</c:v>
                </c:pt>
                <c:pt idx="3525">
                  <c:v>-5.7000000000000002E-3</c:v>
                </c:pt>
                <c:pt idx="3526">
                  <c:v>-5.7000000000000002E-3</c:v>
                </c:pt>
                <c:pt idx="3527">
                  <c:v>-5.4000000000000003E-3</c:v>
                </c:pt>
                <c:pt idx="3528">
                  <c:v>-5.1000000000000004E-3</c:v>
                </c:pt>
                <c:pt idx="3529">
                  <c:v>-4.8999999999999998E-3</c:v>
                </c:pt>
                <c:pt idx="3530">
                  <c:v>-5.0000000000000001E-3</c:v>
                </c:pt>
                <c:pt idx="3531">
                  <c:v>-5.0000000000000001E-3</c:v>
                </c:pt>
                <c:pt idx="3532">
                  <c:v>-5.1000000000000004E-3</c:v>
                </c:pt>
                <c:pt idx="3533">
                  <c:v>-5.3E-3</c:v>
                </c:pt>
                <c:pt idx="3534">
                  <c:v>-5.1000000000000004E-3</c:v>
                </c:pt>
                <c:pt idx="3535">
                  <c:v>-5.0000000000000001E-3</c:v>
                </c:pt>
                <c:pt idx="3536">
                  <c:v>-5.1000000000000004E-3</c:v>
                </c:pt>
                <c:pt idx="3537">
                  <c:v>-5.1000000000000004E-3</c:v>
                </c:pt>
                <c:pt idx="3538">
                  <c:v>-5.5999999999999999E-3</c:v>
                </c:pt>
                <c:pt idx="3539">
                  <c:v>-5.8999999999999999E-3</c:v>
                </c:pt>
                <c:pt idx="3540">
                  <c:v>-6.0000000000000001E-3</c:v>
                </c:pt>
                <c:pt idx="3541">
                  <c:v>-6.0000000000000001E-3</c:v>
                </c:pt>
                <c:pt idx="3542">
                  <c:v>-5.7000000000000002E-3</c:v>
                </c:pt>
                <c:pt idx="3543">
                  <c:v>-5.5999999999999999E-3</c:v>
                </c:pt>
                <c:pt idx="3544">
                  <c:v>-5.7000000000000002E-3</c:v>
                </c:pt>
                <c:pt idx="3545">
                  <c:v>-5.5999999999999999E-3</c:v>
                </c:pt>
                <c:pt idx="3546">
                  <c:v>-5.4999999999999997E-3</c:v>
                </c:pt>
                <c:pt idx="3547">
                  <c:v>-5.5999999999999999E-3</c:v>
                </c:pt>
                <c:pt idx="3548">
                  <c:v>-6.0000000000000001E-3</c:v>
                </c:pt>
                <c:pt idx="3549">
                  <c:v>-6.0000000000000001E-3</c:v>
                </c:pt>
                <c:pt idx="3550">
                  <c:v>-5.8999999999999999E-3</c:v>
                </c:pt>
                <c:pt idx="3551">
                  <c:v>-5.7999999999999996E-3</c:v>
                </c:pt>
                <c:pt idx="3552">
                  <c:v>-5.7000000000000002E-3</c:v>
                </c:pt>
                <c:pt idx="3553">
                  <c:v>-5.7999999999999996E-3</c:v>
                </c:pt>
                <c:pt idx="3554">
                  <c:v>-6.1000000000000004E-3</c:v>
                </c:pt>
                <c:pt idx="3555">
                  <c:v>-6.0000000000000001E-3</c:v>
                </c:pt>
                <c:pt idx="3556">
                  <c:v>-6.0000000000000001E-3</c:v>
                </c:pt>
                <c:pt idx="3557">
                  <c:v>-5.5999999999999999E-3</c:v>
                </c:pt>
                <c:pt idx="3558">
                  <c:v>-5.4999999999999997E-3</c:v>
                </c:pt>
                <c:pt idx="3559">
                  <c:v>-5.7999999999999996E-3</c:v>
                </c:pt>
                <c:pt idx="3560">
                  <c:v>-6.1000000000000004E-3</c:v>
                </c:pt>
                <c:pt idx="3561">
                  <c:v>-6.1999999999999998E-3</c:v>
                </c:pt>
                <c:pt idx="3562">
                  <c:v>-6.0000000000000001E-3</c:v>
                </c:pt>
                <c:pt idx="3563">
                  <c:v>-6.0000000000000001E-3</c:v>
                </c:pt>
                <c:pt idx="3564">
                  <c:v>-6.0000000000000001E-3</c:v>
                </c:pt>
                <c:pt idx="3565">
                  <c:v>-6.0000000000000001E-3</c:v>
                </c:pt>
                <c:pt idx="3566">
                  <c:v>-6.0000000000000001E-3</c:v>
                </c:pt>
                <c:pt idx="3567">
                  <c:v>-6.0000000000000001E-3</c:v>
                </c:pt>
                <c:pt idx="3568">
                  <c:v>-6.1000000000000004E-3</c:v>
                </c:pt>
                <c:pt idx="3569">
                  <c:v>-6.0000000000000001E-3</c:v>
                </c:pt>
                <c:pt idx="3570">
                  <c:v>-5.7999999999999996E-3</c:v>
                </c:pt>
                <c:pt idx="3571">
                  <c:v>-5.4999999999999997E-3</c:v>
                </c:pt>
                <c:pt idx="3572">
                  <c:v>-5.4000000000000003E-3</c:v>
                </c:pt>
                <c:pt idx="3573">
                  <c:v>-5.1999999999999998E-3</c:v>
                </c:pt>
                <c:pt idx="3574">
                  <c:v>-5.1999999999999998E-3</c:v>
                </c:pt>
                <c:pt idx="3575">
                  <c:v>-5.4999999999999997E-3</c:v>
                </c:pt>
                <c:pt idx="3576">
                  <c:v>-6.0000000000000001E-3</c:v>
                </c:pt>
                <c:pt idx="3577">
                  <c:v>-6.0000000000000001E-3</c:v>
                </c:pt>
                <c:pt idx="3578">
                  <c:v>-5.8999999999999999E-3</c:v>
                </c:pt>
                <c:pt idx="3579">
                  <c:v>-6.0000000000000001E-3</c:v>
                </c:pt>
                <c:pt idx="3580">
                  <c:v>-5.7999999999999996E-3</c:v>
                </c:pt>
                <c:pt idx="3581">
                  <c:v>-5.7000000000000002E-3</c:v>
                </c:pt>
                <c:pt idx="3582">
                  <c:v>-5.4999999999999997E-3</c:v>
                </c:pt>
                <c:pt idx="3583">
                  <c:v>-5.5999999999999999E-3</c:v>
                </c:pt>
                <c:pt idx="3584">
                  <c:v>-5.5999999999999999E-3</c:v>
                </c:pt>
                <c:pt idx="3585">
                  <c:v>-5.5999999999999999E-3</c:v>
                </c:pt>
                <c:pt idx="3586">
                  <c:v>-5.5999999999999999E-3</c:v>
                </c:pt>
                <c:pt idx="3587">
                  <c:v>-5.4999999999999997E-3</c:v>
                </c:pt>
                <c:pt idx="3588">
                  <c:v>-5.5999999999999999E-3</c:v>
                </c:pt>
                <c:pt idx="3589">
                  <c:v>-5.5999999999999999E-3</c:v>
                </c:pt>
                <c:pt idx="3590">
                  <c:v>-5.8999999999999999E-3</c:v>
                </c:pt>
                <c:pt idx="3591">
                  <c:v>-5.7000000000000002E-3</c:v>
                </c:pt>
                <c:pt idx="3592">
                  <c:v>-5.5999999999999999E-3</c:v>
                </c:pt>
                <c:pt idx="3593">
                  <c:v>-5.5999999999999999E-3</c:v>
                </c:pt>
                <c:pt idx="3594">
                  <c:v>-5.7999999999999996E-3</c:v>
                </c:pt>
                <c:pt idx="3595">
                  <c:v>-6.1000000000000004E-3</c:v>
                </c:pt>
                <c:pt idx="3596">
                  <c:v>-6.0000000000000001E-3</c:v>
                </c:pt>
                <c:pt idx="3597">
                  <c:v>-5.7999999999999996E-3</c:v>
                </c:pt>
                <c:pt idx="3598">
                  <c:v>-5.5999999999999999E-3</c:v>
                </c:pt>
                <c:pt idx="3599">
                  <c:v>-5.5999999999999999E-3</c:v>
                </c:pt>
                <c:pt idx="3600">
                  <c:v>-5.8999999999999999E-3</c:v>
                </c:pt>
                <c:pt idx="3601">
                  <c:v>-5.7999999999999996E-3</c:v>
                </c:pt>
                <c:pt idx="3602">
                  <c:v>-5.5999999999999999E-3</c:v>
                </c:pt>
                <c:pt idx="3603">
                  <c:v>-5.7000000000000002E-3</c:v>
                </c:pt>
                <c:pt idx="3604">
                  <c:v>-5.7000000000000002E-3</c:v>
                </c:pt>
                <c:pt idx="3605">
                  <c:v>-5.7000000000000002E-3</c:v>
                </c:pt>
                <c:pt idx="3606">
                  <c:v>-5.1999999999999998E-3</c:v>
                </c:pt>
                <c:pt idx="3607">
                  <c:v>-5.1000000000000004E-3</c:v>
                </c:pt>
                <c:pt idx="3608">
                  <c:v>-5.1000000000000004E-3</c:v>
                </c:pt>
                <c:pt idx="3609">
                  <c:v>-5.3E-3</c:v>
                </c:pt>
                <c:pt idx="3610">
                  <c:v>-5.4999999999999997E-3</c:v>
                </c:pt>
                <c:pt idx="3611">
                  <c:v>-5.4999999999999997E-3</c:v>
                </c:pt>
                <c:pt idx="3612">
                  <c:v>-5.4999999999999997E-3</c:v>
                </c:pt>
                <c:pt idx="3613">
                  <c:v>-5.4999999999999997E-3</c:v>
                </c:pt>
                <c:pt idx="3614">
                  <c:v>-5.5999999999999999E-3</c:v>
                </c:pt>
                <c:pt idx="3615">
                  <c:v>-5.3E-3</c:v>
                </c:pt>
                <c:pt idx="3616">
                  <c:v>-5.3E-3</c:v>
                </c:pt>
                <c:pt idx="3617">
                  <c:v>-5.4999999999999997E-3</c:v>
                </c:pt>
                <c:pt idx="3618">
                  <c:v>-5.7999999999999996E-3</c:v>
                </c:pt>
                <c:pt idx="3619">
                  <c:v>-6.1000000000000004E-3</c:v>
                </c:pt>
                <c:pt idx="3620">
                  <c:v>-5.7999999999999996E-3</c:v>
                </c:pt>
                <c:pt idx="3621">
                  <c:v>-5.7000000000000002E-3</c:v>
                </c:pt>
                <c:pt idx="3622">
                  <c:v>-6.0000000000000001E-3</c:v>
                </c:pt>
                <c:pt idx="3623">
                  <c:v>-5.8999999999999999E-3</c:v>
                </c:pt>
                <c:pt idx="3624">
                  <c:v>-5.7000000000000002E-3</c:v>
                </c:pt>
                <c:pt idx="3625">
                  <c:v>-5.7999999999999996E-3</c:v>
                </c:pt>
                <c:pt idx="3626">
                  <c:v>-5.5999999999999999E-3</c:v>
                </c:pt>
                <c:pt idx="3627">
                  <c:v>-5.4999999999999997E-3</c:v>
                </c:pt>
                <c:pt idx="3628">
                  <c:v>-5.4999999999999997E-3</c:v>
                </c:pt>
                <c:pt idx="3629">
                  <c:v>-5.7999999999999996E-3</c:v>
                </c:pt>
                <c:pt idx="3630">
                  <c:v>-6.0000000000000001E-3</c:v>
                </c:pt>
                <c:pt idx="3631">
                  <c:v>-6.0000000000000001E-3</c:v>
                </c:pt>
                <c:pt idx="3632">
                  <c:v>-5.7999999999999996E-3</c:v>
                </c:pt>
                <c:pt idx="3633">
                  <c:v>-5.7999999999999996E-3</c:v>
                </c:pt>
                <c:pt idx="3634">
                  <c:v>-6.0000000000000001E-3</c:v>
                </c:pt>
                <c:pt idx="3635">
                  <c:v>-6.3E-3</c:v>
                </c:pt>
                <c:pt idx="3636">
                  <c:v>-6.1999999999999998E-3</c:v>
                </c:pt>
                <c:pt idx="3637">
                  <c:v>-5.7999999999999996E-3</c:v>
                </c:pt>
                <c:pt idx="3638">
                  <c:v>-5.7999999999999996E-3</c:v>
                </c:pt>
                <c:pt idx="3639">
                  <c:v>-5.8999999999999999E-3</c:v>
                </c:pt>
                <c:pt idx="3640">
                  <c:v>-5.8999999999999999E-3</c:v>
                </c:pt>
                <c:pt idx="3641">
                  <c:v>-6.0000000000000001E-3</c:v>
                </c:pt>
                <c:pt idx="3642">
                  <c:v>-6.1000000000000004E-3</c:v>
                </c:pt>
                <c:pt idx="3643">
                  <c:v>-6.3E-3</c:v>
                </c:pt>
                <c:pt idx="3644">
                  <c:v>-6.7000000000000002E-3</c:v>
                </c:pt>
                <c:pt idx="3645">
                  <c:v>-6.7999999999999996E-3</c:v>
                </c:pt>
                <c:pt idx="3646">
                  <c:v>-6.8999999999999999E-3</c:v>
                </c:pt>
                <c:pt idx="3647">
                  <c:v>-6.7000000000000002E-3</c:v>
                </c:pt>
                <c:pt idx="3648">
                  <c:v>-6.7000000000000002E-3</c:v>
                </c:pt>
                <c:pt idx="3649">
                  <c:v>-6.6E-3</c:v>
                </c:pt>
                <c:pt idx="3650">
                  <c:v>-6.7000000000000002E-3</c:v>
                </c:pt>
                <c:pt idx="3651">
                  <c:v>-6.7999999999999996E-3</c:v>
                </c:pt>
                <c:pt idx="3652">
                  <c:v>-7.0000000000000001E-3</c:v>
                </c:pt>
                <c:pt idx="3653">
                  <c:v>-7.1000000000000004E-3</c:v>
                </c:pt>
                <c:pt idx="3654">
                  <c:v>-7.0000000000000001E-3</c:v>
                </c:pt>
                <c:pt idx="3655">
                  <c:v>-7.1000000000000004E-3</c:v>
                </c:pt>
                <c:pt idx="3656">
                  <c:v>-7.1000000000000004E-3</c:v>
                </c:pt>
                <c:pt idx="3657">
                  <c:v>-7.1999999999999998E-3</c:v>
                </c:pt>
                <c:pt idx="3658">
                  <c:v>-7.0000000000000001E-3</c:v>
                </c:pt>
                <c:pt idx="3659">
                  <c:v>-6.7999999999999996E-3</c:v>
                </c:pt>
                <c:pt idx="3660">
                  <c:v>-6.7000000000000002E-3</c:v>
                </c:pt>
                <c:pt idx="3661">
                  <c:v>-6.8999999999999999E-3</c:v>
                </c:pt>
                <c:pt idx="3662">
                  <c:v>-6.7000000000000002E-3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BCD-4D1B-A8BD-0DB7E874B294}"/>
            </c:ext>
          </c:extLst>
        </c:ser>
        <c:ser>
          <c:idx val="1"/>
          <c:order val="1"/>
          <c:tx>
            <c:strRef>
              <c:f>Zon3!$C$1</c:f>
              <c:strCache>
                <c:ptCount val="1"/>
                <c:pt idx="0">
                  <c:v>Zon 3 (2)</c:v>
                </c:pt>
              </c:strCache>
            </c:strRef>
          </c:tx>
          <c:spPr>
            <a:ln w="25400">
              <a:noFill/>
            </a:ln>
            <a:effectLst/>
          </c:spPr>
          <c:marker>
            <c:symbol val="circle"/>
            <c:size val="4"/>
            <c:spPr>
              <a:solidFill>
                <a:schemeClr val="accent2"/>
              </a:solidFill>
              <a:ln w="9525" cap="flat" cmpd="sng" algn="ctr">
                <a:solidFill>
                  <a:schemeClr val="accent2"/>
                </a:solidFill>
                <a:round/>
              </a:ln>
              <a:effectLst/>
            </c:spPr>
          </c:marker>
          <c:xVal>
            <c:numRef>
              <c:f>Zon3!$A$2:$A$8641</c:f>
              <c:numCache>
                <c:formatCode>General</c:formatCode>
                <c:ptCount val="8640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  <c:pt idx="101">
                  <c:v>1010</c:v>
                </c:pt>
                <c:pt idx="102">
                  <c:v>1020</c:v>
                </c:pt>
                <c:pt idx="103">
                  <c:v>1030</c:v>
                </c:pt>
                <c:pt idx="104">
                  <c:v>1040</c:v>
                </c:pt>
                <c:pt idx="105">
                  <c:v>1050</c:v>
                </c:pt>
                <c:pt idx="106">
                  <c:v>1060</c:v>
                </c:pt>
                <c:pt idx="107">
                  <c:v>1070</c:v>
                </c:pt>
                <c:pt idx="108">
                  <c:v>1080</c:v>
                </c:pt>
                <c:pt idx="109">
                  <c:v>1090</c:v>
                </c:pt>
                <c:pt idx="110">
                  <c:v>1100</c:v>
                </c:pt>
                <c:pt idx="111">
                  <c:v>1110</c:v>
                </c:pt>
                <c:pt idx="112">
                  <c:v>1120</c:v>
                </c:pt>
                <c:pt idx="113">
                  <c:v>1130</c:v>
                </c:pt>
                <c:pt idx="114">
                  <c:v>1140</c:v>
                </c:pt>
                <c:pt idx="115">
                  <c:v>1150</c:v>
                </c:pt>
                <c:pt idx="116">
                  <c:v>1160</c:v>
                </c:pt>
                <c:pt idx="117">
                  <c:v>1170</c:v>
                </c:pt>
                <c:pt idx="118">
                  <c:v>1180</c:v>
                </c:pt>
                <c:pt idx="119">
                  <c:v>1190</c:v>
                </c:pt>
                <c:pt idx="120">
                  <c:v>1200</c:v>
                </c:pt>
                <c:pt idx="121">
                  <c:v>1210</c:v>
                </c:pt>
                <c:pt idx="122">
                  <c:v>1220</c:v>
                </c:pt>
                <c:pt idx="123">
                  <c:v>1230</c:v>
                </c:pt>
                <c:pt idx="124">
                  <c:v>1240</c:v>
                </c:pt>
                <c:pt idx="125">
                  <c:v>1250</c:v>
                </c:pt>
                <c:pt idx="126">
                  <c:v>1260</c:v>
                </c:pt>
                <c:pt idx="127">
                  <c:v>1270</c:v>
                </c:pt>
                <c:pt idx="128">
                  <c:v>1280</c:v>
                </c:pt>
                <c:pt idx="129">
                  <c:v>1290</c:v>
                </c:pt>
                <c:pt idx="130">
                  <c:v>1300</c:v>
                </c:pt>
                <c:pt idx="131">
                  <c:v>1310</c:v>
                </c:pt>
                <c:pt idx="132">
                  <c:v>1320</c:v>
                </c:pt>
                <c:pt idx="133">
                  <c:v>1330</c:v>
                </c:pt>
                <c:pt idx="134">
                  <c:v>1340</c:v>
                </c:pt>
                <c:pt idx="135">
                  <c:v>1350</c:v>
                </c:pt>
                <c:pt idx="136">
                  <c:v>1360</c:v>
                </c:pt>
                <c:pt idx="137">
                  <c:v>1370</c:v>
                </c:pt>
                <c:pt idx="138">
                  <c:v>1380</c:v>
                </c:pt>
                <c:pt idx="139">
                  <c:v>1390</c:v>
                </c:pt>
                <c:pt idx="140">
                  <c:v>1400</c:v>
                </c:pt>
                <c:pt idx="141">
                  <c:v>1410</c:v>
                </c:pt>
                <c:pt idx="142">
                  <c:v>1420</c:v>
                </c:pt>
                <c:pt idx="143">
                  <c:v>1430</c:v>
                </c:pt>
                <c:pt idx="144">
                  <c:v>1440</c:v>
                </c:pt>
                <c:pt idx="145">
                  <c:v>1450</c:v>
                </c:pt>
                <c:pt idx="146">
                  <c:v>1460</c:v>
                </c:pt>
                <c:pt idx="147">
                  <c:v>1470</c:v>
                </c:pt>
                <c:pt idx="148">
                  <c:v>1480</c:v>
                </c:pt>
                <c:pt idx="149">
                  <c:v>1490</c:v>
                </c:pt>
                <c:pt idx="150">
                  <c:v>1500</c:v>
                </c:pt>
                <c:pt idx="151">
                  <c:v>1510</c:v>
                </c:pt>
                <c:pt idx="152">
                  <c:v>1520</c:v>
                </c:pt>
                <c:pt idx="153">
                  <c:v>1530</c:v>
                </c:pt>
                <c:pt idx="154">
                  <c:v>1540</c:v>
                </c:pt>
                <c:pt idx="155">
                  <c:v>1550</c:v>
                </c:pt>
                <c:pt idx="156">
                  <c:v>1560</c:v>
                </c:pt>
                <c:pt idx="157">
                  <c:v>1570</c:v>
                </c:pt>
                <c:pt idx="158">
                  <c:v>1580</c:v>
                </c:pt>
                <c:pt idx="159">
                  <c:v>1590</c:v>
                </c:pt>
                <c:pt idx="160">
                  <c:v>1600</c:v>
                </c:pt>
                <c:pt idx="161">
                  <c:v>1610</c:v>
                </c:pt>
                <c:pt idx="162">
                  <c:v>1620</c:v>
                </c:pt>
                <c:pt idx="163">
                  <c:v>1630</c:v>
                </c:pt>
                <c:pt idx="164">
                  <c:v>1640</c:v>
                </c:pt>
                <c:pt idx="165">
                  <c:v>1650</c:v>
                </c:pt>
                <c:pt idx="166">
                  <c:v>1660</c:v>
                </c:pt>
                <c:pt idx="167">
                  <c:v>1670</c:v>
                </c:pt>
                <c:pt idx="168">
                  <c:v>1680</c:v>
                </c:pt>
                <c:pt idx="169">
                  <c:v>1690</c:v>
                </c:pt>
                <c:pt idx="170">
                  <c:v>1700</c:v>
                </c:pt>
                <c:pt idx="171">
                  <c:v>1710</c:v>
                </c:pt>
                <c:pt idx="172">
                  <c:v>1720</c:v>
                </c:pt>
                <c:pt idx="173">
                  <c:v>1730</c:v>
                </c:pt>
                <c:pt idx="174">
                  <c:v>1740</c:v>
                </c:pt>
                <c:pt idx="175">
                  <c:v>1750</c:v>
                </c:pt>
                <c:pt idx="176">
                  <c:v>1760</c:v>
                </c:pt>
                <c:pt idx="177">
                  <c:v>1770</c:v>
                </c:pt>
                <c:pt idx="178">
                  <c:v>1780</c:v>
                </c:pt>
                <c:pt idx="179">
                  <c:v>1790</c:v>
                </c:pt>
                <c:pt idx="180">
                  <c:v>1800</c:v>
                </c:pt>
                <c:pt idx="181">
                  <c:v>1810</c:v>
                </c:pt>
                <c:pt idx="182">
                  <c:v>1820</c:v>
                </c:pt>
                <c:pt idx="183">
                  <c:v>1830</c:v>
                </c:pt>
                <c:pt idx="184">
                  <c:v>1840</c:v>
                </c:pt>
                <c:pt idx="185">
                  <c:v>1850</c:v>
                </c:pt>
                <c:pt idx="186">
                  <c:v>1860</c:v>
                </c:pt>
                <c:pt idx="187">
                  <c:v>1870</c:v>
                </c:pt>
                <c:pt idx="188">
                  <c:v>1880</c:v>
                </c:pt>
                <c:pt idx="189">
                  <c:v>1890</c:v>
                </c:pt>
                <c:pt idx="190">
                  <c:v>1900</c:v>
                </c:pt>
                <c:pt idx="191">
                  <c:v>1910</c:v>
                </c:pt>
                <c:pt idx="192">
                  <c:v>1920</c:v>
                </c:pt>
                <c:pt idx="193">
                  <c:v>1930</c:v>
                </c:pt>
                <c:pt idx="194">
                  <c:v>1940</c:v>
                </c:pt>
                <c:pt idx="195">
                  <c:v>1950</c:v>
                </c:pt>
                <c:pt idx="196">
                  <c:v>1960</c:v>
                </c:pt>
                <c:pt idx="197">
                  <c:v>1970</c:v>
                </c:pt>
                <c:pt idx="198">
                  <c:v>1980</c:v>
                </c:pt>
                <c:pt idx="199">
                  <c:v>1990</c:v>
                </c:pt>
                <c:pt idx="200">
                  <c:v>2000</c:v>
                </c:pt>
                <c:pt idx="201">
                  <c:v>2010</c:v>
                </c:pt>
                <c:pt idx="202">
                  <c:v>2020</c:v>
                </c:pt>
                <c:pt idx="203">
                  <c:v>2030</c:v>
                </c:pt>
                <c:pt idx="204">
                  <c:v>2040</c:v>
                </c:pt>
                <c:pt idx="205">
                  <c:v>2050</c:v>
                </c:pt>
                <c:pt idx="206">
                  <c:v>2060</c:v>
                </c:pt>
                <c:pt idx="207">
                  <c:v>2070</c:v>
                </c:pt>
                <c:pt idx="208">
                  <c:v>2080</c:v>
                </c:pt>
                <c:pt idx="209">
                  <c:v>2090</c:v>
                </c:pt>
                <c:pt idx="210">
                  <c:v>2100</c:v>
                </c:pt>
                <c:pt idx="211">
                  <c:v>2110</c:v>
                </c:pt>
                <c:pt idx="212">
                  <c:v>2120</c:v>
                </c:pt>
                <c:pt idx="213">
                  <c:v>2130</c:v>
                </c:pt>
                <c:pt idx="214">
                  <c:v>2140</c:v>
                </c:pt>
                <c:pt idx="215">
                  <c:v>2150</c:v>
                </c:pt>
                <c:pt idx="216">
                  <c:v>2160</c:v>
                </c:pt>
                <c:pt idx="217">
                  <c:v>2170</c:v>
                </c:pt>
                <c:pt idx="218">
                  <c:v>2180</c:v>
                </c:pt>
                <c:pt idx="219">
                  <c:v>2190</c:v>
                </c:pt>
                <c:pt idx="220">
                  <c:v>2200</c:v>
                </c:pt>
                <c:pt idx="221">
                  <c:v>2210</c:v>
                </c:pt>
                <c:pt idx="222">
                  <c:v>2220</c:v>
                </c:pt>
                <c:pt idx="223">
                  <c:v>2230</c:v>
                </c:pt>
                <c:pt idx="224">
                  <c:v>2240</c:v>
                </c:pt>
                <c:pt idx="225">
                  <c:v>2250</c:v>
                </c:pt>
                <c:pt idx="226">
                  <c:v>2260</c:v>
                </c:pt>
                <c:pt idx="227">
                  <c:v>2270</c:v>
                </c:pt>
                <c:pt idx="228">
                  <c:v>2280</c:v>
                </c:pt>
                <c:pt idx="229">
                  <c:v>2290</c:v>
                </c:pt>
                <c:pt idx="230">
                  <c:v>2300</c:v>
                </c:pt>
                <c:pt idx="231">
                  <c:v>2310</c:v>
                </c:pt>
                <c:pt idx="232">
                  <c:v>2320</c:v>
                </c:pt>
                <c:pt idx="233">
                  <c:v>2330</c:v>
                </c:pt>
                <c:pt idx="234">
                  <c:v>2340</c:v>
                </c:pt>
                <c:pt idx="235">
                  <c:v>2350</c:v>
                </c:pt>
                <c:pt idx="236">
                  <c:v>2360</c:v>
                </c:pt>
                <c:pt idx="237">
                  <c:v>2370</c:v>
                </c:pt>
                <c:pt idx="238">
                  <c:v>2380</c:v>
                </c:pt>
                <c:pt idx="239">
                  <c:v>2390</c:v>
                </c:pt>
                <c:pt idx="240">
                  <c:v>2400</c:v>
                </c:pt>
                <c:pt idx="241">
                  <c:v>2410</c:v>
                </c:pt>
                <c:pt idx="242">
                  <c:v>2420</c:v>
                </c:pt>
                <c:pt idx="243">
                  <c:v>2430</c:v>
                </c:pt>
                <c:pt idx="244">
                  <c:v>2440</c:v>
                </c:pt>
                <c:pt idx="245">
                  <c:v>2450</c:v>
                </c:pt>
                <c:pt idx="246">
                  <c:v>2460</c:v>
                </c:pt>
                <c:pt idx="247">
                  <c:v>2470</c:v>
                </c:pt>
                <c:pt idx="248">
                  <c:v>2480</c:v>
                </c:pt>
                <c:pt idx="249">
                  <c:v>2490</c:v>
                </c:pt>
                <c:pt idx="250">
                  <c:v>2500</c:v>
                </c:pt>
                <c:pt idx="251">
                  <c:v>2510</c:v>
                </c:pt>
                <c:pt idx="252">
                  <c:v>2520</c:v>
                </c:pt>
                <c:pt idx="253">
                  <c:v>2530</c:v>
                </c:pt>
                <c:pt idx="254">
                  <c:v>2540</c:v>
                </c:pt>
                <c:pt idx="255">
                  <c:v>2550</c:v>
                </c:pt>
                <c:pt idx="256">
                  <c:v>2560</c:v>
                </c:pt>
                <c:pt idx="257">
                  <c:v>2570</c:v>
                </c:pt>
                <c:pt idx="258">
                  <c:v>2580</c:v>
                </c:pt>
                <c:pt idx="259">
                  <c:v>2590</c:v>
                </c:pt>
                <c:pt idx="260">
                  <c:v>2600</c:v>
                </c:pt>
                <c:pt idx="261">
                  <c:v>2610</c:v>
                </c:pt>
                <c:pt idx="262">
                  <c:v>2620</c:v>
                </c:pt>
                <c:pt idx="263">
                  <c:v>2630</c:v>
                </c:pt>
                <c:pt idx="264">
                  <c:v>2640</c:v>
                </c:pt>
                <c:pt idx="265">
                  <c:v>2650</c:v>
                </c:pt>
                <c:pt idx="266">
                  <c:v>2660</c:v>
                </c:pt>
                <c:pt idx="267">
                  <c:v>2670</c:v>
                </c:pt>
                <c:pt idx="268">
                  <c:v>2680</c:v>
                </c:pt>
                <c:pt idx="269">
                  <c:v>2690</c:v>
                </c:pt>
                <c:pt idx="270">
                  <c:v>2700</c:v>
                </c:pt>
                <c:pt idx="271">
                  <c:v>2710</c:v>
                </c:pt>
                <c:pt idx="272">
                  <c:v>2720</c:v>
                </c:pt>
                <c:pt idx="273">
                  <c:v>2730</c:v>
                </c:pt>
                <c:pt idx="274">
                  <c:v>2740</c:v>
                </c:pt>
                <c:pt idx="275">
                  <c:v>2750</c:v>
                </c:pt>
                <c:pt idx="276">
                  <c:v>2760</c:v>
                </c:pt>
                <c:pt idx="277">
                  <c:v>2770</c:v>
                </c:pt>
                <c:pt idx="278">
                  <c:v>2780</c:v>
                </c:pt>
                <c:pt idx="279">
                  <c:v>2790</c:v>
                </c:pt>
                <c:pt idx="280">
                  <c:v>2800</c:v>
                </c:pt>
                <c:pt idx="281">
                  <c:v>2810</c:v>
                </c:pt>
                <c:pt idx="282">
                  <c:v>2820</c:v>
                </c:pt>
                <c:pt idx="283">
                  <c:v>2830</c:v>
                </c:pt>
                <c:pt idx="284">
                  <c:v>2840</c:v>
                </c:pt>
                <c:pt idx="285">
                  <c:v>2850</c:v>
                </c:pt>
                <c:pt idx="286">
                  <c:v>2860</c:v>
                </c:pt>
                <c:pt idx="287">
                  <c:v>2870</c:v>
                </c:pt>
                <c:pt idx="288">
                  <c:v>2880</c:v>
                </c:pt>
                <c:pt idx="289">
                  <c:v>2890</c:v>
                </c:pt>
                <c:pt idx="290">
                  <c:v>2900</c:v>
                </c:pt>
                <c:pt idx="291">
                  <c:v>2910</c:v>
                </c:pt>
                <c:pt idx="292">
                  <c:v>2920</c:v>
                </c:pt>
                <c:pt idx="293">
                  <c:v>2930</c:v>
                </c:pt>
                <c:pt idx="294">
                  <c:v>2940</c:v>
                </c:pt>
                <c:pt idx="295">
                  <c:v>2950</c:v>
                </c:pt>
                <c:pt idx="296">
                  <c:v>2960</c:v>
                </c:pt>
                <c:pt idx="297">
                  <c:v>2970</c:v>
                </c:pt>
                <c:pt idx="298">
                  <c:v>2980</c:v>
                </c:pt>
                <c:pt idx="299">
                  <c:v>2990</c:v>
                </c:pt>
                <c:pt idx="300">
                  <c:v>3000</c:v>
                </c:pt>
                <c:pt idx="301">
                  <c:v>3010</c:v>
                </c:pt>
                <c:pt idx="302">
                  <c:v>3020</c:v>
                </c:pt>
                <c:pt idx="303">
                  <c:v>3030</c:v>
                </c:pt>
                <c:pt idx="304">
                  <c:v>3040</c:v>
                </c:pt>
                <c:pt idx="305">
                  <c:v>3050</c:v>
                </c:pt>
                <c:pt idx="306">
                  <c:v>3060</c:v>
                </c:pt>
                <c:pt idx="307">
                  <c:v>3070</c:v>
                </c:pt>
                <c:pt idx="308">
                  <c:v>3080</c:v>
                </c:pt>
                <c:pt idx="309">
                  <c:v>3090</c:v>
                </c:pt>
                <c:pt idx="310">
                  <c:v>3100</c:v>
                </c:pt>
                <c:pt idx="311">
                  <c:v>3110</c:v>
                </c:pt>
                <c:pt idx="312">
                  <c:v>3120</c:v>
                </c:pt>
                <c:pt idx="313">
                  <c:v>3130</c:v>
                </c:pt>
                <c:pt idx="314">
                  <c:v>3140</c:v>
                </c:pt>
                <c:pt idx="315">
                  <c:v>3150</c:v>
                </c:pt>
                <c:pt idx="316">
                  <c:v>3160</c:v>
                </c:pt>
                <c:pt idx="317">
                  <c:v>3170</c:v>
                </c:pt>
                <c:pt idx="318">
                  <c:v>3180</c:v>
                </c:pt>
                <c:pt idx="319">
                  <c:v>3190</c:v>
                </c:pt>
                <c:pt idx="320">
                  <c:v>3200</c:v>
                </c:pt>
                <c:pt idx="321">
                  <c:v>3210</c:v>
                </c:pt>
                <c:pt idx="322">
                  <c:v>3220</c:v>
                </c:pt>
                <c:pt idx="323">
                  <c:v>3230</c:v>
                </c:pt>
                <c:pt idx="324">
                  <c:v>3240</c:v>
                </c:pt>
                <c:pt idx="325">
                  <c:v>3250</c:v>
                </c:pt>
                <c:pt idx="326">
                  <c:v>3260</c:v>
                </c:pt>
                <c:pt idx="327">
                  <c:v>3270</c:v>
                </c:pt>
                <c:pt idx="328">
                  <c:v>3280</c:v>
                </c:pt>
                <c:pt idx="329">
                  <c:v>3290</c:v>
                </c:pt>
                <c:pt idx="330">
                  <c:v>3300</c:v>
                </c:pt>
                <c:pt idx="331">
                  <c:v>3310</c:v>
                </c:pt>
                <c:pt idx="332">
                  <c:v>3320</c:v>
                </c:pt>
                <c:pt idx="333">
                  <c:v>3330</c:v>
                </c:pt>
                <c:pt idx="334">
                  <c:v>3340</c:v>
                </c:pt>
                <c:pt idx="335">
                  <c:v>3350</c:v>
                </c:pt>
                <c:pt idx="336">
                  <c:v>3360</c:v>
                </c:pt>
                <c:pt idx="337">
                  <c:v>3370</c:v>
                </c:pt>
                <c:pt idx="338">
                  <c:v>3380</c:v>
                </c:pt>
                <c:pt idx="339">
                  <c:v>3390</c:v>
                </c:pt>
                <c:pt idx="340">
                  <c:v>3400</c:v>
                </c:pt>
                <c:pt idx="341">
                  <c:v>3410</c:v>
                </c:pt>
                <c:pt idx="342">
                  <c:v>3420</c:v>
                </c:pt>
                <c:pt idx="343">
                  <c:v>3430</c:v>
                </c:pt>
                <c:pt idx="344">
                  <c:v>3440</c:v>
                </c:pt>
                <c:pt idx="345">
                  <c:v>3450</c:v>
                </c:pt>
                <c:pt idx="346">
                  <c:v>3460</c:v>
                </c:pt>
                <c:pt idx="347">
                  <c:v>3470</c:v>
                </c:pt>
                <c:pt idx="348">
                  <c:v>3480</c:v>
                </c:pt>
                <c:pt idx="349">
                  <c:v>3490</c:v>
                </c:pt>
                <c:pt idx="350">
                  <c:v>3500</c:v>
                </c:pt>
                <c:pt idx="351">
                  <c:v>3510</c:v>
                </c:pt>
                <c:pt idx="352">
                  <c:v>3520</c:v>
                </c:pt>
                <c:pt idx="353">
                  <c:v>3530</c:v>
                </c:pt>
                <c:pt idx="354">
                  <c:v>3540</c:v>
                </c:pt>
                <c:pt idx="355">
                  <c:v>3550</c:v>
                </c:pt>
                <c:pt idx="356">
                  <c:v>3560</c:v>
                </c:pt>
                <c:pt idx="357">
                  <c:v>3570</c:v>
                </c:pt>
                <c:pt idx="358">
                  <c:v>3580</c:v>
                </c:pt>
                <c:pt idx="359">
                  <c:v>3590</c:v>
                </c:pt>
                <c:pt idx="360">
                  <c:v>3600</c:v>
                </c:pt>
                <c:pt idx="361">
                  <c:v>3610</c:v>
                </c:pt>
                <c:pt idx="362">
                  <c:v>3620</c:v>
                </c:pt>
                <c:pt idx="363">
                  <c:v>3630</c:v>
                </c:pt>
                <c:pt idx="364">
                  <c:v>3640</c:v>
                </c:pt>
                <c:pt idx="365">
                  <c:v>3650</c:v>
                </c:pt>
                <c:pt idx="366">
                  <c:v>3660</c:v>
                </c:pt>
                <c:pt idx="367">
                  <c:v>3670</c:v>
                </c:pt>
                <c:pt idx="368">
                  <c:v>3680</c:v>
                </c:pt>
                <c:pt idx="369">
                  <c:v>3690</c:v>
                </c:pt>
                <c:pt idx="370">
                  <c:v>3700</c:v>
                </c:pt>
                <c:pt idx="371">
                  <c:v>3710</c:v>
                </c:pt>
                <c:pt idx="372">
                  <c:v>3720</c:v>
                </c:pt>
                <c:pt idx="373">
                  <c:v>3730</c:v>
                </c:pt>
                <c:pt idx="374">
                  <c:v>3740</c:v>
                </c:pt>
                <c:pt idx="375">
                  <c:v>3750</c:v>
                </c:pt>
                <c:pt idx="376">
                  <c:v>3760</c:v>
                </c:pt>
                <c:pt idx="377">
                  <c:v>3770</c:v>
                </c:pt>
                <c:pt idx="378">
                  <c:v>3780</c:v>
                </c:pt>
                <c:pt idx="379">
                  <c:v>3790</c:v>
                </c:pt>
                <c:pt idx="380">
                  <c:v>3800</c:v>
                </c:pt>
                <c:pt idx="381">
                  <c:v>3810</c:v>
                </c:pt>
                <c:pt idx="382">
                  <c:v>3820</c:v>
                </c:pt>
                <c:pt idx="383">
                  <c:v>3830</c:v>
                </c:pt>
                <c:pt idx="384">
                  <c:v>3840</c:v>
                </c:pt>
                <c:pt idx="385">
                  <c:v>3850</c:v>
                </c:pt>
                <c:pt idx="386">
                  <c:v>3860</c:v>
                </c:pt>
                <c:pt idx="387">
                  <c:v>3870</c:v>
                </c:pt>
                <c:pt idx="388">
                  <c:v>3880</c:v>
                </c:pt>
                <c:pt idx="389">
                  <c:v>3890</c:v>
                </c:pt>
                <c:pt idx="390">
                  <c:v>3900</c:v>
                </c:pt>
                <c:pt idx="391">
                  <c:v>3910</c:v>
                </c:pt>
                <c:pt idx="392">
                  <c:v>3920</c:v>
                </c:pt>
                <c:pt idx="393">
                  <c:v>3930</c:v>
                </c:pt>
                <c:pt idx="394">
                  <c:v>3940</c:v>
                </c:pt>
                <c:pt idx="395">
                  <c:v>3950</c:v>
                </c:pt>
                <c:pt idx="396">
                  <c:v>3960</c:v>
                </c:pt>
                <c:pt idx="397">
                  <c:v>3970</c:v>
                </c:pt>
                <c:pt idx="398">
                  <c:v>3980</c:v>
                </c:pt>
                <c:pt idx="399">
                  <c:v>3990</c:v>
                </c:pt>
                <c:pt idx="400">
                  <c:v>4000</c:v>
                </c:pt>
                <c:pt idx="401">
                  <c:v>4010</c:v>
                </c:pt>
                <c:pt idx="402">
                  <c:v>4020</c:v>
                </c:pt>
                <c:pt idx="403">
                  <c:v>4030</c:v>
                </c:pt>
                <c:pt idx="404">
                  <c:v>4040</c:v>
                </c:pt>
                <c:pt idx="405">
                  <c:v>4050</c:v>
                </c:pt>
                <c:pt idx="406">
                  <c:v>4060</c:v>
                </c:pt>
                <c:pt idx="407">
                  <c:v>4070</c:v>
                </c:pt>
                <c:pt idx="408">
                  <c:v>4080</c:v>
                </c:pt>
                <c:pt idx="409">
                  <c:v>4090</c:v>
                </c:pt>
                <c:pt idx="410">
                  <c:v>4100</c:v>
                </c:pt>
                <c:pt idx="411">
                  <c:v>4110</c:v>
                </c:pt>
                <c:pt idx="412">
                  <c:v>4120</c:v>
                </c:pt>
                <c:pt idx="413">
                  <c:v>4130</c:v>
                </c:pt>
                <c:pt idx="414">
                  <c:v>4140</c:v>
                </c:pt>
                <c:pt idx="415">
                  <c:v>4150</c:v>
                </c:pt>
                <c:pt idx="416">
                  <c:v>4160</c:v>
                </c:pt>
                <c:pt idx="417">
                  <c:v>4170</c:v>
                </c:pt>
                <c:pt idx="418">
                  <c:v>4180</c:v>
                </c:pt>
                <c:pt idx="419">
                  <c:v>4190</c:v>
                </c:pt>
                <c:pt idx="420">
                  <c:v>4200</c:v>
                </c:pt>
                <c:pt idx="421">
                  <c:v>4210</c:v>
                </c:pt>
                <c:pt idx="422">
                  <c:v>4220</c:v>
                </c:pt>
                <c:pt idx="423">
                  <c:v>4230</c:v>
                </c:pt>
                <c:pt idx="424">
                  <c:v>4240</c:v>
                </c:pt>
                <c:pt idx="425">
                  <c:v>4250</c:v>
                </c:pt>
                <c:pt idx="426">
                  <c:v>4260</c:v>
                </c:pt>
                <c:pt idx="427">
                  <c:v>4270</c:v>
                </c:pt>
                <c:pt idx="428">
                  <c:v>4280</c:v>
                </c:pt>
                <c:pt idx="429">
                  <c:v>4290</c:v>
                </c:pt>
                <c:pt idx="430">
                  <c:v>4300</c:v>
                </c:pt>
                <c:pt idx="431">
                  <c:v>4310</c:v>
                </c:pt>
                <c:pt idx="432">
                  <c:v>4320</c:v>
                </c:pt>
                <c:pt idx="433">
                  <c:v>4330</c:v>
                </c:pt>
                <c:pt idx="434">
                  <c:v>4340</c:v>
                </c:pt>
                <c:pt idx="435">
                  <c:v>4350</c:v>
                </c:pt>
                <c:pt idx="436">
                  <c:v>4360</c:v>
                </c:pt>
                <c:pt idx="437">
                  <c:v>4370</c:v>
                </c:pt>
                <c:pt idx="438">
                  <c:v>4380</c:v>
                </c:pt>
                <c:pt idx="439">
                  <c:v>4390</c:v>
                </c:pt>
                <c:pt idx="440">
                  <c:v>4400</c:v>
                </c:pt>
                <c:pt idx="441">
                  <c:v>4410</c:v>
                </c:pt>
                <c:pt idx="442">
                  <c:v>4420</c:v>
                </c:pt>
                <c:pt idx="443">
                  <c:v>4430</c:v>
                </c:pt>
                <c:pt idx="444">
                  <c:v>4440</c:v>
                </c:pt>
                <c:pt idx="445">
                  <c:v>4450</c:v>
                </c:pt>
                <c:pt idx="446">
                  <c:v>4460</c:v>
                </c:pt>
                <c:pt idx="447">
                  <c:v>4470</c:v>
                </c:pt>
                <c:pt idx="448">
                  <c:v>4480</c:v>
                </c:pt>
                <c:pt idx="449">
                  <c:v>4490</c:v>
                </c:pt>
                <c:pt idx="450">
                  <c:v>4500</c:v>
                </c:pt>
                <c:pt idx="451">
                  <c:v>4510</c:v>
                </c:pt>
                <c:pt idx="452">
                  <c:v>4520</c:v>
                </c:pt>
                <c:pt idx="453">
                  <c:v>4530</c:v>
                </c:pt>
                <c:pt idx="454">
                  <c:v>4540</c:v>
                </c:pt>
                <c:pt idx="455">
                  <c:v>4550</c:v>
                </c:pt>
                <c:pt idx="456">
                  <c:v>4560</c:v>
                </c:pt>
                <c:pt idx="457">
                  <c:v>4570</c:v>
                </c:pt>
                <c:pt idx="458">
                  <c:v>4580</c:v>
                </c:pt>
                <c:pt idx="459">
                  <c:v>4590</c:v>
                </c:pt>
                <c:pt idx="460">
                  <c:v>4600</c:v>
                </c:pt>
                <c:pt idx="461">
                  <c:v>4610</c:v>
                </c:pt>
                <c:pt idx="462">
                  <c:v>4620</c:v>
                </c:pt>
                <c:pt idx="463">
                  <c:v>4630</c:v>
                </c:pt>
                <c:pt idx="464">
                  <c:v>4640</c:v>
                </c:pt>
                <c:pt idx="465">
                  <c:v>4650</c:v>
                </c:pt>
                <c:pt idx="466">
                  <c:v>4660</c:v>
                </c:pt>
                <c:pt idx="467">
                  <c:v>4670</c:v>
                </c:pt>
                <c:pt idx="468">
                  <c:v>4680</c:v>
                </c:pt>
                <c:pt idx="469">
                  <c:v>4690</c:v>
                </c:pt>
                <c:pt idx="470">
                  <c:v>4700</c:v>
                </c:pt>
                <c:pt idx="471">
                  <c:v>4710</c:v>
                </c:pt>
                <c:pt idx="472">
                  <c:v>4720</c:v>
                </c:pt>
                <c:pt idx="473">
                  <c:v>4730</c:v>
                </c:pt>
                <c:pt idx="474">
                  <c:v>4740</c:v>
                </c:pt>
                <c:pt idx="475">
                  <c:v>4750</c:v>
                </c:pt>
                <c:pt idx="476">
                  <c:v>4760</c:v>
                </c:pt>
                <c:pt idx="477">
                  <c:v>4770</c:v>
                </c:pt>
                <c:pt idx="478">
                  <c:v>4780</c:v>
                </c:pt>
                <c:pt idx="479">
                  <c:v>4790</c:v>
                </c:pt>
                <c:pt idx="480">
                  <c:v>4800</c:v>
                </c:pt>
                <c:pt idx="481">
                  <c:v>4810</c:v>
                </c:pt>
                <c:pt idx="482">
                  <c:v>4820</c:v>
                </c:pt>
                <c:pt idx="483">
                  <c:v>4830</c:v>
                </c:pt>
                <c:pt idx="484">
                  <c:v>4840</c:v>
                </c:pt>
                <c:pt idx="485">
                  <c:v>4850</c:v>
                </c:pt>
                <c:pt idx="486">
                  <c:v>4860</c:v>
                </c:pt>
                <c:pt idx="487">
                  <c:v>4870</c:v>
                </c:pt>
                <c:pt idx="488">
                  <c:v>4880</c:v>
                </c:pt>
                <c:pt idx="489">
                  <c:v>4890</c:v>
                </c:pt>
                <c:pt idx="490">
                  <c:v>4900</c:v>
                </c:pt>
                <c:pt idx="491">
                  <c:v>4910</c:v>
                </c:pt>
                <c:pt idx="492">
                  <c:v>4920</c:v>
                </c:pt>
                <c:pt idx="493">
                  <c:v>4930</c:v>
                </c:pt>
                <c:pt idx="494">
                  <c:v>4940</c:v>
                </c:pt>
                <c:pt idx="495">
                  <c:v>4950</c:v>
                </c:pt>
                <c:pt idx="496">
                  <c:v>4960</c:v>
                </c:pt>
                <c:pt idx="497">
                  <c:v>4970</c:v>
                </c:pt>
                <c:pt idx="498">
                  <c:v>4980</c:v>
                </c:pt>
                <c:pt idx="499">
                  <c:v>4990</c:v>
                </c:pt>
                <c:pt idx="500">
                  <c:v>5000</c:v>
                </c:pt>
                <c:pt idx="501">
                  <c:v>5010</c:v>
                </c:pt>
                <c:pt idx="502">
                  <c:v>5020</c:v>
                </c:pt>
                <c:pt idx="503">
                  <c:v>5030</c:v>
                </c:pt>
                <c:pt idx="504">
                  <c:v>5040</c:v>
                </c:pt>
                <c:pt idx="505">
                  <c:v>5050</c:v>
                </c:pt>
                <c:pt idx="506">
                  <c:v>5060</c:v>
                </c:pt>
                <c:pt idx="507">
                  <c:v>5070</c:v>
                </c:pt>
                <c:pt idx="508">
                  <c:v>5080</c:v>
                </c:pt>
                <c:pt idx="509">
                  <c:v>5090</c:v>
                </c:pt>
                <c:pt idx="510">
                  <c:v>5100</c:v>
                </c:pt>
                <c:pt idx="511">
                  <c:v>5110</c:v>
                </c:pt>
                <c:pt idx="512">
                  <c:v>5120</c:v>
                </c:pt>
                <c:pt idx="513">
                  <c:v>5130</c:v>
                </c:pt>
                <c:pt idx="514">
                  <c:v>5140</c:v>
                </c:pt>
                <c:pt idx="515">
                  <c:v>5150</c:v>
                </c:pt>
                <c:pt idx="516">
                  <c:v>5160</c:v>
                </c:pt>
                <c:pt idx="517">
                  <c:v>5170</c:v>
                </c:pt>
                <c:pt idx="518">
                  <c:v>5180</c:v>
                </c:pt>
                <c:pt idx="519">
                  <c:v>5190</c:v>
                </c:pt>
                <c:pt idx="520">
                  <c:v>5200</c:v>
                </c:pt>
                <c:pt idx="521">
                  <c:v>5210</c:v>
                </c:pt>
                <c:pt idx="522">
                  <c:v>5220</c:v>
                </c:pt>
                <c:pt idx="523">
                  <c:v>5230</c:v>
                </c:pt>
                <c:pt idx="524">
                  <c:v>5240</c:v>
                </c:pt>
                <c:pt idx="525">
                  <c:v>5250</c:v>
                </c:pt>
                <c:pt idx="526">
                  <c:v>5260</c:v>
                </c:pt>
                <c:pt idx="527">
                  <c:v>5270</c:v>
                </c:pt>
                <c:pt idx="528">
                  <c:v>5280</c:v>
                </c:pt>
                <c:pt idx="529">
                  <c:v>5290</c:v>
                </c:pt>
                <c:pt idx="530">
                  <c:v>5300</c:v>
                </c:pt>
                <c:pt idx="531">
                  <c:v>5310</c:v>
                </c:pt>
                <c:pt idx="532">
                  <c:v>5320</c:v>
                </c:pt>
                <c:pt idx="533">
                  <c:v>5330</c:v>
                </c:pt>
                <c:pt idx="534">
                  <c:v>5340</c:v>
                </c:pt>
                <c:pt idx="535">
                  <c:v>5350</c:v>
                </c:pt>
                <c:pt idx="536">
                  <c:v>5360</c:v>
                </c:pt>
                <c:pt idx="537">
                  <c:v>5370</c:v>
                </c:pt>
                <c:pt idx="538">
                  <c:v>5380</c:v>
                </c:pt>
                <c:pt idx="539">
                  <c:v>5390</c:v>
                </c:pt>
                <c:pt idx="540">
                  <c:v>5400</c:v>
                </c:pt>
                <c:pt idx="541">
                  <c:v>5410</c:v>
                </c:pt>
                <c:pt idx="542">
                  <c:v>5420</c:v>
                </c:pt>
                <c:pt idx="543">
                  <c:v>5430</c:v>
                </c:pt>
                <c:pt idx="544">
                  <c:v>5440</c:v>
                </c:pt>
                <c:pt idx="545">
                  <c:v>5450</c:v>
                </c:pt>
                <c:pt idx="546">
                  <c:v>5460</c:v>
                </c:pt>
                <c:pt idx="547">
                  <c:v>5470</c:v>
                </c:pt>
                <c:pt idx="548">
                  <c:v>5480</c:v>
                </c:pt>
                <c:pt idx="549">
                  <c:v>5490</c:v>
                </c:pt>
                <c:pt idx="550">
                  <c:v>5500</c:v>
                </c:pt>
                <c:pt idx="551">
                  <c:v>5510</c:v>
                </c:pt>
                <c:pt idx="552">
                  <c:v>5520</c:v>
                </c:pt>
                <c:pt idx="553">
                  <c:v>5530</c:v>
                </c:pt>
                <c:pt idx="554">
                  <c:v>5540</c:v>
                </c:pt>
                <c:pt idx="555">
                  <c:v>5550</c:v>
                </c:pt>
                <c:pt idx="556">
                  <c:v>5560</c:v>
                </c:pt>
                <c:pt idx="557">
                  <c:v>5570</c:v>
                </c:pt>
                <c:pt idx="558">
                  <c:v>5580</c:v>
                </c:pt>
                <c:pt idx="559">
                  <c:v>5590</c:v>
                </c:pt>
                <c:pt idx="560">
                  <c:v>5600</c:v>
                </c:pt>
                <c:pt idx="561">
                  <c:v>5610</c:v>
                </c:pt>
                <c:pt idx="562">
                  <c:v>5620</c:v>
                </c:pt>
                <c:pt idx="563">
                  <c:v>5630</c:v>
                </c:pt>
                <c:pt idx="564">
                  <c:v>5640</c:v>
                </c:pt>
                <c:pt idx="565">
                  <c:v>5650</c:v>
                </c:pt>
                <c:pt idx="566">
                  <c:v>5660</c:v>
                </c:pt>
                <c:pt idx="567">
                  <c:v>5670</c:v>
                </c:pt>
                <c:pt idx="568">
                  <c:v>5680</c:v>
                </c:pt>
                <c:pt idx="569">
                  <c:v>5690</c:v>
                </c:pt>
                <c:pt idx="570">
                  <c:v>5700</c:v>
                </c:pt>
                <c:pt idx="571">
                  <c:v>5710</c:v>
                </c:pt>
                <c:pt idx="572">
                  <c:v>5720</c:v>
                </c:pt>
                <c:pt idx="573">
                  <c:v>5730</c:v>
                </c:pt>
                <c:pt idx="574">
                  <c:v>5740</c:v>
                </c:pt>
                <c:pt idx="575">
                  <c:v>5750</c:v>
                </c:pt>
                <c:pt idx="576">
                  <c:v>5760</c:v>
                </c:pt>
                <c:pt idx="577">
                  <c:v>5770</c:v>
                </c:pt>
                <c:pt idx="578">
                  <c:v>5780</c:v>
                </c:pt>
                <c:pt idx="579">
                  <c:v>5790</c:v>
                </c:pt>
                <c:pt idx="580">
                  <c:v>5800</c:v>
                </c:pt>
                <c:pt idx="581">
                  <c:v>5810</c:v>
                </c:pt>
                <c:pt idx="582">
                  <c:v>5820</c:v>
                </c:pt>
                <c:pt idx="583">
                  <c:v>5830</c:v>
                </c:pt>
                <c:pt idx="584">
                  <c:v>5840</c:v>
                </c:pt>
                <c:pt idx="585">
                  <c:v>5850</c:v>
                </c:pt>
                <c:pt idx="586">
                  <c:v>5860</c:v>
                </c:pt>
                <c:pt idx="587">
                  <c:v>5870</c:v>
                </c:pt>
                <c:pt idx="588">
                  <c:v>5880</c:v>
                </c:pt>
                <c:pt idx="589">
                  <c:v>5890</c:v>
                </c:pt>
                <c:pt idx="590">
                  <c:v>5900</c:v>
                </c:pt>
                <c:pt idx="591">
                  <c:v>5910</c:v>
                </c:pt>
                <c:pt idx="592">
                  <c:v>5920</c:v>
                </c:pt>
                <c:pt idx="593">
                  <c:v>5930</c:v>
                </c:pt>
                <c:pt idx="594">
                  <c:v>5940</c:v>
                </c:pt>
                <c:pt idx="595">
                  <c:v>5950</c:v>
                </c:pt>
                <c:pt idx="596">
                  <c:v>5960</c:v>
                </c:pt>
                <c:pt idx="597">
                  <c:v>5970</c:v>
                </c:pt>
                <c:pt idx="598">
                  <c:v>5980</c:v>
                </c:pt>
                <c:pt idx="599">
                  <c:v>5990</c:v>
                </c:pt>
                <c:pt idx="600">
                  <c:v>6000</c:v>
                </c:pt>
                <c:pt idx="601">
                  <c:v>6010</c:v>
                </c:pt>
                <c:pt idx="602">
                  <c:v>6020</c:v>
                </c:pt>
                <c:pt idx="603">
                  <c:v>6030</c:v>
                </c:pt>
                <c:pt idx="604">
                  <c:v>6040</c:v>
                </c:pt>
                <c:pt idx="605">
                  <c:v>6050</c:v>
                </c:pt>
                <c:pt idx="606">
                  <c:v>6060</c:v>
                </c:pt>
                <c:pt idx="607">
                  <c:v>6070</c:v>
                </c:pt>
                <c:pt idx="608">
                  <c:v>6080</c:v>
                </c:pt>
                <c:pt idx="609">
                  <c:v>6090</c:v>
                </c:pt>
                <c:pt idx="610">
                  <c:v>6100</c:v>
                </c:pt>
                <c:pt idx="611">
                  <c:v>6110</c:v>
                </c:pt>
                <c:pt idx="612">
                  <c:v>6120</c:v>
                </c:pt>
                <c:pt idx="613">
                  <c:v>6130</c:v>
                </c:pt>
                <c:pt idx="614">
                  <c:v>6140</c:v>
                </c:pt>
                <c:pt idx="615">
                  <c:v>6150</c:v>
                </c:pt>
                <c:pt idx="616">
                  <c:v>6160</c:v>
                </c:pt>
                <c:pt idx="617">
                  <c:v>6170</c:v>
                </c:pt>
                <c:pt idx="618">
                  <c:v>6180</c:v>
                </c:pt>
                <c:pt idx="619">
                  <c:v>6190</c:v>
                </c:pt>
                <c:pt idx="620">
                  <c:v>6200</c:v>
                </c:pt>
                <c:pt idx="621">
                  <c:v>6210</c:v>
                </c:pt>
                <c:pt idx="622">
                  <c:v>6220</c:v>
                </c:pt>
                <c:pt idx="623">
                  <c:v>6230</c:v>
                </c:pt>
                <c:pt idx="624">
                  <c:v>6240</c:v>
                </c:pt>
                <c:pt idx="625">
                  <c:v>6250</c:v>
                </c:pt>
                <c:pt idx="626">
                  <c:v>6260</c:v>
                </c:pt>
                <c:pt idx="627">
                  <c:v>6270</c:v>
                </c:pt>
                <c:pt idx="628">
                  <c:v>6280</c:v>
                </c:pt>
                <c:pt idx="629">
                  <c:v>6290</c:v>
                </c:pt>
                <c:pt idx="630">
                  <c:v>6300</c:v>
                </c:pt>
                <c:pt idx="631">
                  <c:v>6310</c:v>
                </c:pt>
                <c:pt idx="632">
                  <c:v>6320</c:v>
                </c:pt>
                <c:pt idx="633">
                  <c:v>6330</c:v>
                </c:pt>
                <c:pt idx="634">
                  <c:v>6340</c:v>
                </c:pt>
                <c:pt idx="635">
                  <c:v>6350</c:v>
                </c:pt>
                <c:pt idx="636">
                  <c:v>6360</c:v>
                </c:pt>
                <c:pt idx="637">
                  <c:v>6370</c:v>
                </c:pt>
                <c:pt idx="638">
                  <c:v>6380</c:v>
                </c:pt>
                <c:pt idx="639">
                  <c:v>6390</c:v>
                </c:pt>
                <c:pt idx="640">
                  <c:v>6400</c:v>
                </c:pt>
                <c:pt idx="641">
                  <c:v>6410</c:v>
                </c:pt>
                <c:pt idx="642">
                  <c:v>6420</c:v>
                </c:pt>
                <c:pt idx="643">
                  <c:v>6430</c:v>
                </c:pt>
                <c:pt idx="644">
                  <c:v>6440</c:v>
                </c:pt>
                <c:pt idx="645">
                  <c:v>6450</c:v>
                </c:pt>
                <c:pt idx="646">
                  <c:v>6460</c:v>
                </c:pt>
                <c:pt idx="647">
                  <c:v>6470</c:v>
                </c:pt>
                <c:pt idx="648">
                  <c:v>6480</c:v>
                </c:pt>
                <c:pt idx="649">
                  <c:v>6490</c:v>
                </c:pt>
                <c:pt idx="650">
                  <c:v>6500</c:v>
                </c:pt>
                <c:pt idx="651">
                  <c:v>6510</c:v>
                </c:pt>
                <c:pt idx="652">
                  <c:v>6520</c:v>
                </c:pt>
                <c:pt idx="653">
                  <c:v>6530</c:v>
                </c:pt>
                <c:pt idx="654">
                  <c:v>6540</c:v>
                </c:pt>
                <c:pt idx="655">
                  <c:v>6550</c:v>
                </c:pt>
                <c:pt idx="656">
                  <c:v>6560</c:v>
                </c:pt>
                <c:pt idx="657">
                  <c:v>6570</c:v>
                </c:pt>
                <c:pt idx="658">
                  <c:v>6580</c:v>
                </c:pt>
                <c:pt idx="659">
                  <c:v>6590</c:v>
                </c:pt>
                <c:pt idx="660">
                  <c:v>6600</c:v>
                </c:pt>
                <c:pt idx="661">
                  <c:v>6610</c:v>
                </c:pt>
                <c:pt idx="662">
                  <c:v>6620</c:v>
                </c:pt>
                <c:pt idx="663">
                  <c:v>6630</c:v>
                </c:pt>
                <c:pt idx="664">
                  <c:v>6640</c:v>
                </c:pt>
                <c:pt idx="665">
                  <c:v>6650</c:v>
                </c:pt>
                <c:pt idx="666">
                  <c:v>6660</c:v>
                </c:pt>
                <c:pt idx="667">
                  <c:v>6670</c:v>
                </c:pt>
                <c:pt idx="668">
                  <c:v>6680</c:v>
                </c:pt>
                <c:pt idx="669">
                  <c:v>6690</c:v>
                </c:pt>
                <c:pt idx="670">
                  <c:v>6700</c:v>
                </c:pt>
                <c:pt idx="671">
                  <c:v>6710</c:v>
                </c:pt>
                <c:pt idx="672">
                  <c:v>6720</c:v>
                </c:pt>
                <c:pt idx="673">
                  <c:v>6730</c:v>
                </c:pt>
                <c:pt idx="674">
                  <c:v>6740</c:v>
                </c:pt>
                <c:pt idx="675">
                  <c:v>6750</c:v>
                </c:pt>
                <c:pt idx="676">
                  <c:v>6760</c:v>
                </c:pt>
                <c:pt idx="677">
                  <c:v>6770</c:v>
                </c:pt>
                <c:pt idx="678">
                  <c:v>6780</c:v>
                </c:pt>
                <c:pt idx="679">
                  <c:v>6790</c:v>
                </c:pt>
                <c:pt idx="680">
                  <c:v>6800</c:v>
                </c:pt>
                <c:pt idx="681">
                  <c:v>6810</c:v>
                </c:pt>
                <c:pt idx="682">
                  <c:v>6820</c:v>
                </c:pt>
                <c:pt idx="683">
                  <c:v>6830</c:v>
                </c:pt>
                <c:pt idx="684">
                  <c:v>6840</c:v>
                </c:pt>
                <c:pt idx="685">
                  <c:v>6850</c:v>
                </c:pt>
                <c:pt idx="686">
                  <c:v>6860</c:v>
                </c:pt>
                <c:pt idx="687">
                  <c:v>6870</c:v>
                </c:pt>
                <c:pt idx="688">
                  <c:v>6880</c:v>
                </c:pt>
                <c:pt idx="689">
                  <c:v>6890</c:v>
                </c:pt>
                <c:pt idx="690">
                  <c:v>6900</c:v>
                </c:pt>
                <c:pt idx="691">
                  <c:v>6910</c:v>
                </c:pt>
                <c:pt idx="692">
                  <c:v>6920</c:v>
                </c:pt>
                <c:pt idx="693">
                  <c:v>6930</c:v>
                </c:pt>
                <c:pt idx="694">
                  <c:v>6940</c:v>
                </c:pt>
                <c:pt idx="695">
                  <c:v>6950</c:v>
                </c:pt>
                <c:pt idx="696">
                  <c:v>6960</c:v>
                </c:pt>
                <c:pt idx="697">
                  <c:v>6970</c:v>
                </c:pt>
                <c:pt idx="698">
                  <c:v>6980</c:v>
                </c:pt>
                <c:pt idx="699">
                  <c:v>6990</c:v>
                </c:pt>
                <c:pt idx="700">
                  <c:v>7000</c:v>
                </c:pt>
                <c:pt idx="701">
                  <c:v>7010</c:v>
                </c:pt>
                <c:pt idx="702">
                  <c:v>7020</c:v>
                </c:pt>
                <c:pt idx="703">
                  <c:v>7030</c:v>
                </c:pt>
                <c:pt idx="704">
                  <c:v>7040</c:v>
                </c:pt>
                <c:pt idx="705">
                  <c:v>7050</c:v>
                </c:pt>
                <c:pt idx="706">
                  <c:v>7060</c:v>
                </c:pt>
                <c:pt idx="707">
                  <c:v>7070</c:v>
                </c:pt>
                <c:pt idx="708">
                  <c:v>7080</c:v>
                </c:pt>
                <c:pt idx="709">
                  <c:v>7090</c:v>
                </c:pt>
                <c:pt idx="710">
                  <c:v>7100</c:v>
                </c:pt>
                <c:pt idx="711">
                  <c:v>7110</c:v>
                </c:pt>
                <c:pt idx="712">
                  <c:v>7120</c:v>
                </c:pt>
                <c:pt idx="713">
                  <c:v>7130</c:v>
                </c:pt>
                <c:pt idx="714">
                  <c:v>7140</c:v>
                </c:pt>
                <c:pt idx="715">
                  <c:v>7150</c:v>
                </c:pt>
                <c:pt idx="716">
                  <c:v>7160</c:v>
                </c:pt>
                <c:pt idx="717">
                  <c:v>7170</c:v>
                </c:pt>
                <c:pt idx="718">
                  <c:v>7180</c:v>
                </c:pt>
                <c:pt idx="719">
                  <c:v>7190</c:v>
                </c:pt>
                <c:pt idx="720">
                  <c:v>7200</c:v>
                </c:pt>
                <c:pt idx="721">
                  <c:v>7210</c:v>
                </c:pt>
                <c:pt idx="722">
                  <c:v>7220</c:v>
                </c:pt>
                <c:pt idx="723">
                  <c:v>7230</c:v>
                </c:pt>
                <c:pt idx="724">
                  <c:v>7240</c:v>
                </c:pt>
                <c:pt idx="725">
                  <c:v>7250</c:v>
                </c:pt>
                <c:pt idx="726">
                  <c:v>7260</c:v>
                </c:pt>
                <c:pt idx="727">
                  <c:v>7270</c:v>
                </c:pt>
                <c:pt idx="728">
                  <c:v>7280</c:v>
                </c:pt>
                <c:pt idx="729">
                  <c:v>7290</c:v>
                </c:pt>
                <c:pt idx="730">
                  <c:v>7300</c:v>
                </c:pt>
                <c:pt idx="731">
                  <c:v>7310</c:v>
                </c:pt>
                <c:pt idx="732">
                  <c:v>7320</c:v>
                </c:pt>
                <c:pt idx="733">
                  <c:v>7330</c:v>
                </c:pt>
                <c:pt idx="734">
                  <c:v>7340</c:v>
                </c:pt>
                <c:pt idx="735">
                  <c:v>7350</c:v>
                </c:pt>
                <c:pt idx="736">
                  <c:v>7360</c:v>
                </c:pt>
                <c:pt idx="737">
                  <c:v>7370</c:v>
                </c:pt>
                <c:pt idx="738">
                  <c:v>7380</c:v>
                </c:pt>
                <c:pt idx="739">
                  <c:v>7390</c:v>
                </c:pt>
                <c:pt idx="740">
                  <c:v>7400</c:v>
                </c:pt>
                <c:pt idx="741">
                  <c:v>7410</c:v>
                </c:pt>
                <c:pt idx="742">
                  <c:v>7420</c:v>
                </c:pt>
                <c:pt idx="743">
                  <c:v>7430</c:v>
                </c:pt>
                <c:pt idx="744">
                  <c:v>7440</c:v>
                </c:pt>
                <c:pt idx="745">
                  <c:v>7450</c:v>
                </c:pt>
                <c:pt idx="746">
                  <c:v>7460</c:v>
                </c:pt>
                <c:pt idx="747">
                  <c:v>7470</c:v>
                </c:pt>
                <c:pt idx="748">
                  <c:v>7480</c:v>
                </c:pt>
                <c:pt idx="749">
                  <c:v>7490</c:v>
                </c:pt>
                <c:pt idx="750">
                  <c:v>7500</c:v>
                </c:pt>
                <c:pt idx="751">
                  <c:v>7510</c:v>
                </c:pt>
                <c:pt idx="752">
                  <c:v>7520</c:v>
                </c:pt>
                <c:pt idx="753">
                  <c:v>7530</c:v>
                </c:pt>
                <c:pt idx="754">
                  <c:v>7540</c:v>
                </c:pt>
                <c:pt idx="755">
                  <c:v>7550</c:v>
                </c:pt>
                <c:pt idx="756">
                  <c:v>7560</c:v>
                </c:pt>
                <c:pt idx="757">
                  <c:v>7570</c:v>
                </c:pt>
                <c:pt idx="758">
                  <c:v>7580</c:v>
                </c:pt>
                <c:pt idx="759">
                  <c:v>7590</c:v>
                </c:pt>
                <c:pt idx="760">
                  <c:v>7600</c:v>
                </c:pt>
                <c:pt idx="761">
                  <c:v>7610</c:v>
                </c:pt>
                <c:pt idx="762">
                  <c:v>7620</c:v>
                </c:pt>
                <c:pt idx="763">
                  <c:v>7630</c:v>
                </c:pt>
                <c:pt idx="764">
                  <c:v>7640</c:v>
                </c:pt>
                <c:pt idx="765">
                  <c:v>7650</c:v>
                </c:pt>
                <c:pt idx="766">
                  <c:v>7660</c:v>
                </c:pt>
                <c:pt idx="767">
                  <c:v>7670</c:v>
                </c:pt>
                <c:pt idx="768">
                  <c:v>7680</c:v>
                </c:pt>
                <c:pt idx="769">
                  <c:v>7690</c:v>
                </c:pt>
                <c:pt idx="770">
                  <c:v>7700</c:v>
                </c:pt>
                <c:pt idx="771">
                  <c:v>7710</c:v>
                </c:pt>
                <c:pt idx="772">
                  <c:v>7720</c:v>
                </c:pt>
                <c:pt idx="773">
                  <c:v>7730</c:v>
                </c:pt>
                <c:pt idx="774">
                  <c:v>7740</c:v>
                </c:pt>
                <c:pt idx="775">
                  <c:v>7750</c:v>
                </c:pt>
                <c:pt idx="776">
                  <c:v>7760</c:v>
                </c:pt>
                <c:pt idx="777">
                  <c:v>7770</c:v>
                </c:pt>
                <c:pt idx="778">
                  <c:v>7780</c:v>
                </c:pt>
                <c:pt idx="779">
                  <c:v>7790</c:v>
                </c:pt>
                <c:pt idx="780">
                  <c:v>7800</c:v>
                </c:pt>
                <c:pt idx="781">
                  <c:v>7810</c:v>
                </c:pt>
                <c:pt idx="782">
                  <c:v>7820</c:v>
                </c:pt>
                <c:pt idx="783">
                  <c:v>7830</c:v>
                </c:pt>
                <c:pt idx="784">
                  <c:v>7840</c:v>
                </c:pt>
                <c:pt idx="785">
                  <c:v>7850</c:v>
                </c:pt>
                <c:pt idx="786">
                  <c:v>7860</c:v>
                </c:pt>
                <c:pt idx="787">
                  <c:v>7870</c:v>
                </c:pt>
                <c:pt idx="788">
                  <c:v>7880</c:v>
                </c:pt>
                <c:pt idx="789">
                  <c:v>7890</c:v>
                </c:pt>
                <c:pt idx="790">
                  <c:v>7900</c:v>
                </c:pt>
                <c:pt idx="791">
                  <c:v>7910</c:v>
                </c:pt>
                <c:pt idx="792">
                  <c:v>7920</c:v>
                </c:pt>
                <c:pt idx="793">
                  <c:v>7930</c:v>
                </c:pt>
                <c:pt idx="794">
                  <c:v>7940</c:v>
                </c:pt>
                <c:pt idx="795">
                  <c:v>7950</c:v>
                </c:pt>
                <c:pt idx="796">
                  <c:v>7960</c:v>
                </c:pt>
                <c:pt idx="797">
                  <c:v>7970</c:v>
                </c:pt>
                <c:pt idx="798">
                  <c:v>7980</c:v>
                </c:pt>
                <c:pt idx="799">
                  <c:v>7990</c:v>
                </c:pt>
                <c:pt idx="800">
                  <c:v>8000</c:v>
                </c:pt>
                <c:pt idx="801">
                  <c:v>8010</c:v>
                </c:pt>
                <c:pt idx="802">
                  <c:v>8020</c:v>
                </c:pt>
                <c:pt idx="803">
                  <c:v>8030</c:v>
                </c:pt>
                <c:pt idx="804">
                  <c:v>8040</c:v>
                </c:pt>
                <c:pt idx="805">
                  <c:v>8050</c:v>
                </c:pt>
                <c:pt idx="806">
                  <c:v>8060</c:v>
                </c:pt>
                <c:pt idx="807">
                  <c:v>8070</c:v>
                </c:pt>
                <c:pt idx="808">
                  <c:v>8080</c:v>
                </c:pt>
                <c:pt idx="809">
                  <c:v>8090</c:v>
                </c:pt>
                <c:pt idx="810">
                  <c:v>8100</c:v>
                </c:pt>
                <c:pt idx="811">
                  <c:v>8110</c:v>
                </c:pt>
                <c:pt idx="812">
                  <c:v>8120</c:v>
                </c:pt>
                <c:pt idx="813">
                  <c:v>8130</c:v>
                </c:pt>
                <c:pt idx="814">
                  <c:v>8140</c:v>
                </c:pt>
                <c:pt idx="815">
                  <c:v>8150</c:v>
                </c:pt>
                <c:pt idx="816">
                  <c:v>8160</c:v>
                </c:pt>
                <c:pt idx="817">
                  <c:v>8170</c:v>
                </c:pt>
                <c:pt idx="818">
                  <c:v>8180</c:v>
                </c:pt>
                <c:pt idx="819">
                  <c:v>8190</c:v>
                </c:pt>
                <c:pt idx="820">
                  <c:v>8200</c:v>
                </c:pt>
                <c:pt idx="821">
                  <c:v>8210</c:v>
                </c:pt>
                <c:pt idx="822">
                  <c:v>8220</c:v>
                </c:pt>
                <c:pt idx="823">
                  <c:v>8230</c:v>
                </c:pt>
                <c:pt idx="824">
                  <c:v>8240</c:v>
                </c:pt>
                <c:pt idx="825">
                  <c:v>8250</c:v>
                </c:pt>
                <c:pt idx="826">
                  <c:v>8260</c:v>
                </c:pt>
                <c:pt idx="827">
                  <c:v>8270</c:v>
                </c:pt>
                <c:pt idx="828">
                  <c:v>8280</c:v>
                </c:pt>
                <c:pt idx="829">
                  <c:v>8290</c:v>
                </c:pt>
                <c:pt idx="830">
                  <c:v>8300</c:v>
                </c:pt>
                <c:pt idx="831">
                  <c:v>8310</c:v>
                </c:pt>
                <c:pt idx="832">
                  <c:v>8320</c:v>
                </c:pt>
                <c:pt idx="833">
                  <c:v>8330</c:v>
                </c:pt>
                <c:pt idx="834">
                  <c:v>8340</c:v>
                </c:pt>
                <c:pt idx="835">
                  <c:v>8350</c:v>
                </c:pt>
                <c:pt idx="836">
                  <c:v>8360</c:v>
                </c:pt>
                <c:pt idx="837">
                  <c:v>8370</c:v>
                </c:pt>
                <c:pt idx="838">
                  <c:v>8380</c:v>
                </c:pt>
                <c:pt idx="839">
                  <c:v>8390</c:v>
                </c:pt>
                <c:pt idx="840">
                  <c:v>8400</c:v>
                </c:pt>
                <c:pt idx="841">
                  <c:v>8410</c:v>
                </c:pt>
                <c:pt idx="842">
                  <c:v>8420</c:v>
                </c:pt>
                <c:pt idx="843">
                  <c:v>8430</c:v>
                </c:pt>
                <c:pt idx="844">
                  <c:v>8440</c:v>
                </c:pt>
                <c:pt idx="845">
                  <c:v>8450</c:v>
                </c:pt>
                <c:pt idx="846">
                  <c:v>8460</c:v>
                </c:pt>
                <c:pt idx="847">
                  <c:v>8470</c:v>
                </c:pt>
                <c:pt idx="848">
                  <c:v>8480</c:v>
                </c:pt>
                <c:pt idx="849">
                  <c:v>8490</c:v>
                </c:pt>
                <c:pt idx="850">
                  <c:v>8500</c:v>
                </c:pt>
                <c:pt idx="851">
                  <c:v>8510</c:v>
                </c:pt>
                <c:pt idx="852">
                  <c:v>8520</c:v>
                </c:pt>
                <c:pt idx="853">
                  <c:v>8530</c:v>
                </c:pt>
                <c:pt idx="854">
                  <c:v>8540</c:v>
                </c:pt>
                <c:pt idx="855">
                  <c:v>8550</c:v>
                </c:pt>
                <c:pt idx="856">
                  <c:v>8560</c:v>
                </c:pt>
                <c:pt idx="857">
                  <c:v>8570</c:v>
                </c:pt>
                <c:pt idx="858">
                  <c:v>8580</c:v>
                </c:pt>
                <c:pt idx="859">
                  <c:v>8590</c:v>
                </c:pt>
                <c:pt idx="860">
                  <c:v>8600</c:v>
                </c:pt>
                <c:pt idx="861">
                  <c:v>8610</c:v>
                </c:pt>
                <c:pt idx="862">
                  <c:v>8620</c:v>
                </c:pt>
                <c:pt idx="863">
                  <c:v>8630</c:v>
                </c:pt>
                <c:pt idx="864">
                  <c:v>8640</c:v>
                </c:pt>
                <c:pt idx="865">
                  <c:v>8650</c:v>
                </c:pt>
                <c:pt idx="866">
                  <c:v>8660</c:v>
                </c:pt>
                <c:pt idx="867">
                  <c:v>8670</c:v>
                </c:pt>
                <c:pt idx="868">
                  <c:v>8680</c:v>
                </c:pt>
                <c:pt idx="869">
                  <c:v>8690</c:v>
                </c:pt>
                <c:pt idx="870">
                  <c:v>8700</c:v>
                </c:pt>
                <c:pt idx="871">
                  <c:v>8710</c:v>
                </c:pt>
                <c:pt idx="872">
                  <c:v>8720</c:v>
                </c:pt>
                <c:pt idx="873">
                  <c:v>8730</c:v>
                </c:pt>
                <c:pt idx="874">
                  <c:v>8740</c:v>
                </c:pt>
                <c:pt idx="875">
                  <c:v>8750</c:v>
                </c:pt>
                <c:pt idx="876">
                  <c:v>8760</c:v>
                </c:pt>
                <c:pt idx="877">
                  <c:v>8770</c:v>
                </c:pt>
                <c:pt idx="878">
                  <c:v>8780</c:v>
                </c:pt>
                <c:pt idx="879">
                  <c:v>8790</c:v>
                </c:pt>
                <c:pt idx="880">
                  <c:v>8800</c:v>
                </c:pt>
                <c:pt idx="881">
                  <c:v>8810</c:v>
                </c:pt>
                <c:pt idx="882">
                  <c:v>8820</c:v>
                </c:pt>
                <c:pt idx="883">
                  <c:v>8830</c:v>
                </c:pt>
                <c:pt idx="884">
                  <c:v>8840</c:v>
                </c:pt>
                <c:pt idx="885">
                  <c:v>8850</c:v>
                </c:pt>
                <c:pt idx="886">
                  <c:v>8860</c:v>
                </c:pt>
                <c:pt idx="887">
                  <c:v>8870</c:v>
                </c:pt>
                <c:pt idx="888">
                  <c:v>8880</c:v>
                </c:pt>
                <c:pt idx="889">
                  <c:v>8890</c:v>
                </c:pt>
                <c:pt idx="890">
                  <c:v>8900</c:v>
                </c:pt>
                <c:pt idx="891">
                  <c:v>8910</c:v>
                </c:pt>
                <c:pt idx="892">
                  <c:v>8920</c:v>
                </c:pt>
                <c:pt idx="893">
                  <c:v>8930</c:v>
                </c:pt>
                <c:pt idx="894">
                  <c:v>8940</c:v>
                </c:pt>
                <c:pt idx="895">
                  <c:v>8950</c:v>
                </c:pt>
                <c:pt idx="896">
                  <c:v>8960</c:v>
                </c:pt>
                <c:pt idx="897">
                  <c:v>8970</c:v>
                </c:pt>
                <c:pt idx="898">
                  <c:v>8980</c:v>
                </c:pt>
                <c:pt idx="899">
                  <c:v>8990</c:v>
                </c:pt>
                <c:pt idx="900">
                  <c:v>9000</c:v>
                </c:pt>
                <c:pt idx="901">
                  <c:v>9010</c:v>
                </c:pt>
                <c:pt idx="902">
                  <c:v>9020</c:v>
                </c:pt>
                <c:pt idx="903">
                  <c:v>9030</c:v>
                </c:pt>
                <c:pt idx="904">
                  <c:v>9040</c:v>
                </c:pt>
                <c:pt idx="905">
                  <c:v>9050</c:v>
                </c:pt>
                <c:pt idx="906">
                  <c:v>9060</c:v>
                </c:pt>
                <c:pt idx="907">
                  <c:v>9070</c:v>
                </c:pt>
                <c:pt idx="908">
                  <c:v>9080</c:v>
                </c:pt>
                <c:pt idx="909">
                  <c:v>9090</c:v>
                </c:pt>
                <c:pt idx="910">
                  <c:v>9100</c:v>
                </c:pt>
                <c:pt idx="911">
                  <c:v>9110</c:v>
                </c:pt>
                <c:pt idx="912">
                  <c:v>9120</c:v>
                </c:pt>
                <c:pt idx="913">
                  <c:v>9130</c:v>
                </c:pt>
                <c:pt idx="914">
                  <c:v>9140</c:v>
                </c:pt>
                <c:pt idx="915">
                  <c:v>9150</c:v>
                </c:pt>
                <c:pt idx="916">
                  <c:v>9160</c:v>
                </c:pt>
                <c:pt idx="917">
                  <c:v>9170</c:v>
                </c:pt>
                <c:pt idx="918">
                  <c:v>9180</c:v>
                </c:pt>
                <c:pt idx="919">
                  <c:v>9190</c:v>
                </c:pt>
                <c:pt idx="920">
                  <c:v>9200</c:v>
                </c:pt>
                <c:pt idx="921">
                  <c:v>9210</c:v>
                </c:pt>
                <c:pt idx="922">
                  <c:v>9220</c:v>
                </c:pt>
                <c:pt idx="923">
                  <c:v>9230</c:v>
                </c:pt>
                <c:pt idx="924">
                  <c:v>9240</c:v>
                </c:pt>
                <c:pt idx="925">
                  <c:v>9250</c:v>
                </c:pt>
                <c:pt idx="926">
                  <c:v>9260</c:v>
                </c:pt>
                <c:pt idx="927">
                  <c:v>9270</c:v>
                </c:pt>
                <c:pt idx="928">
                  <c:v>9280</c:v>
                </c:pt>
                <c:pt idx="929">
                  <c:v>9290</c:v>
                </c:pt>
                <c:pt idx="930">
                  <c:v>9300</c:v>
                </c:pt>
                <c:pt idx="931">
                  <c:v>9310</c:v>
                </c:pt>
                <c:pt idx="932">
                  <c:v>9320</c:v>
                </c:pt>
                <c:pt idx="933">
                  <c:v>9330</c:v>
                </c:pt>
                <c:pt idx="934">
                  <c:v>9340</c:v>
                </c:pt>
                <c:pt idx="935">
                  <c:v>9350</c:v>
                </c:pt>
                <c:pt idx="936">
                  <c:v>9360</c:v>
                </c:pt>
                <c:pt idx="937">
                  <c:v>9370</c:v>
                </c:pt>
                <c:pt idx="938">
                  <c:v>9380</c:v>
                </c:pt>
                <c:pt idx="939">
                  <c:v>9390</c:v>
                </c:pt>
                <c:pt idx="940">
                  <c:v>9400</c:v>
                </c:pt>
                <c:pt idx="941">
                  <c:v>9410</c:v>
                </c:pt>
                <c:pt idx="942">
                  <c:v>9420</c:v>
                </c:pt>
                <c:pt idx="943">
                  <c:v>9430</c:v>
                </c:pt>
                <c:pt idx="944">
                  <c:v>9440</c:v>
                </c:pt>
                <c:pt idx="945">
                  <c:v>9450</c:v>
                </c:pt>
                <c:pt idx="946">
                  <c:v>9460</c:v>
                </c:pt>
                <c:pt idx="947">
                  <c:v>9470</c:v>
                </c:pt>
                <c:pt idx="948">
                  <c:v>9480</c:v>
                </c:pt>
                <c:pt idx="949">
                  <c:v>9490</c:v>
                </c:pt>
                <c:pt idx="950">
                  <c:v>9500</c:v>
                </c:pt>
                <c:pt idx="951">
                  <c:v>9510</c:v>
                </c:pt>
                <c:pt idx="952">
                  <c:v>9520</c:v>
                </c:pt>
                <c:pt idx="953">
                  <c:v>9530</c:v>
                </c:pt>
                <c:pt idx="954">
                  <c:v>9540</c:v>
                </c:pt>
                <c:pt idx="955">
                  <c:v>9550</c:v>
                </c:pt>
                <c:pt idx="956">
                  <c:v>9560</c:v>
                </c:pt>
                <c:pt idx="957">
                  <c:v>9570</c:v>
                </c:pt>
                <c:pt idx="958">
                  <c:v>9580</c:v>
                </c:pt>
                <c:pt idx="959">
                  <c:v>9590</c:v>
                </c:pt>
                <c:pt idx="960">
                  <c:v>9600</c:v>
                </c:pt>
                <c:pt idx="961">
                  <c:v>9610</c:v>
                </c:pt>
                <c:pt idx="962">
                  <c:v>9620</c:v>
                </c:pt>
                <c:pt idx="963">
                  <c:v>9630</c:v>
                </c:pt>
                <c:pt idx="964">
                  <c:v>9640</c:v>
                </c:pt>
                <c:pt idx="965">
                  <c:v>9650</c:v>
                </c:pt>
                <c:pt idx="966">
                  <c:v>9660</c:v>
                </c:pt>
                <c:pt idx="967">
                  <c:v>9670</c:v>
                </c:pt>
                <c:pt idx="968">
                  <c:v>9680</c:v>
                </c:pt>
                <c:pt idx="969">
                  <c:v>9690</c:v>
                </c:pt>
                <c:pt idx="970">
                  <c:v>9700</c:v>
                </c:pt>
                <c:pt idx="971">
                  <c:v>9710</c:v>
                </c:pt>
                <c:pt idx="972">
                  <c:v>9720</c:v>
                </c:pt>
                <c:pt idx="973">
                  <c:v>9730</c:v>
                </c:pt>
                <c:pt idx="974">
                  <c:v>9740</c:v>
                </c:pt>
                <c:pt idx="975">
                  <c:v>9750</c:v>
                </c:pt>
                <c:pt idx="976">
                  <c:v>9760</c:v>
                </c:pt>
                <c:pt idx="977">
                  <c:v>9770</c:v>
                </c:pt>
                <c:pt idx="978">
                  <c:v>9780</c:v>
                </c:pt>
                <c:pt idx="979">
                  <c:v>9790</c:v>
                </c:pt>
                <c:pt idx="980">
                  <c:v>9800</c:v>
                </c:pt>
                <c:pt idx="981">
                  <c:v>9810</c:v>
                </c:pt>
                <c:pt idx="982">
                  <c:v>9820</c:v>
                </c:pt>
                <c:pt idx="983">
                  <c:v>9830</c:v>
                </c:pt>
                <c:pt idx="984">
                  <c:v>9840</c:v>
                </c:pt>
                <c:pt idx="985">
                  <c:v>9850</c:v>
                </c:pt>
                <c:pt idx="986">
                  <c:v>9860</c:v>
                </c:pt>
                <c:pt idx="987">
                  <c:v>9870</c:v>
                </c:pt>
                <c:pt idx="988">
                  <c:v>9880</c:v>
                </c:pt>
                <c:pt idx="989">
                  <c:v>9890</c:v>
                </c:pt>
                <c:pt idx="990">
                  <c:v>9900</c:v>
                </c:pt>
                <c:pt idx="991">
                  <c:v>9910</c:v>
                </c:pt>
                <c:pt idx="992">
                  <c:v>9920</c:v>
                </c:pt>
                <c:pt idx="993">
                  <c:v>9930</c:v>
                </c:pt>
                <c:pt idx="994">
                  <c:v>9940</c:v>
                </c:pt>
                <c:pt idx="995">
                  <c:v>9950</c:v>
                </c:pt>
                <c:pt idx="996">
                  <c:v>9960</c:v>
                </c:pt>
                <c:pt idx="997">
                  <c:v>9970</c:v>
                </c:pt>
                <c:pt idx="998">
                  <c:v>9980</c:v>
                </c:pt>
                <c:pt idx="999">
                  <c:v>9990</c:v>
                </c:pt>
                <c:pt idx="1000">
                  <c:v>10000</c:v>
                </c:pt>
                <c:pt idx="1001">
                  <c:v>10010</c:v>
                </c:pt>
                <c:pt idx="1002">
                  <c:v>10020</c:v>
                </c:pt>
                <c:pt idx="1003">
                  <c:v>10030</c:v>
                </c:pt>
                <c:pt idx="1004">
                  <c:v>10040</c:v>
                </c:pt>
                <c:pt idx="1005">
                  <c:v>10050</c:v>
                </c:pt>
                <c:pt idx="1006">
                  <c:v>10060</c:v>
                </c:pt>
                <c:pt idx="1007">
                  <c:v>10070</c:v>
                </c:pt>
                <c:pt idx="1008">
                  <c:v>10080</c:v>
                </c:pt>
                <c:pt idx="1009">
                  <c:v>10090</c:v>
                </c:pt>
                <c:pt idx="1010">
                  <c:v>10100</c:v>
                </c:pt>
                <c:pt idx="1011">
                  <c:v>10110</c:v>
                </c:pt>
                <c:pt idx="1012">
                  <c:v>10120</c:v>
                </c:pt>
                <c:pt idx="1013">
                  <c:v>10130</c:v>
                </c:pt>
                <c:pt idx="1014">
                  <c:v>10140</c:v>
                </c:pt>
                <c:pt idx="1015">
                  <c:v>10150</c:v>
                </c:pt>
                <c:pt idx="1016">
                  <c:v>10160</c:v>
                </c:pt>
                <c:pt idx="1017">
                  <c:v>10170</c:v>
                </c:pt>
                <c:pt idx="1018">
                  <c:v>10180</c:v>
                </c:pt>
                <c:pt idx="1019">
                  <c:v>10190</c:v>
                </c:pt>
                <c:pt idx="1020">
                  <c:v>10200</c:v>
                </c:pt>
                <c:pt idx="1021">
                  <c:v>10210</c:v>
                </c:pt>
                <c:pt idx="1022">
                  <c:v>10220</c:v>
                </c:pt>
                <c:pt idx="1023">
                  <c:v>10230</c:v>
                </c:pt>
                <c:pt idx="1024">
                  <c:v>10240</c:v>
                </c:pt>
                <c:pt idx="1025">
                  <c:v>10250</c:v>
                </c:pt>
                <c:pt idx="1026">
                  <c:v>10260</c:v>
                </c:pt>
                <c:pt idx="1027">
                  <c:v>10270</c:v>
                </c:pt>
                <c:pt idx="1028">
                  <c:v>10280</c:v>
                </c:pt>
                <c:pt idx="1029">
                  <c:v>10290</c:v>
                </c:pt>
                <c:pt idx="1030">
                  <c:v>10300</c:v>
                </c:pt>
                <c:pt idx="1031">
                  <c:v>10310</c:v>
                </c:pt>
                <c:pt idx="1032">
                  <c:v>10320</c:v>
                </c:pt>
                <c:pt idx="1033">
                  <c:v>10330</c:v>
                </c:pt>
                <c:pt idx="1034">
                  <c:v>10340</c:v>
                </c:pt>
                <c:pt idx="1035">
                  <c:v>10350</c:v>
                </c:pt>
                <c:pt idx="1036">
                  <c:v>10360</c:v>
                </c:pt>
                <c:pt idx="1037">
                  <c:v>10370</c:v>
                </c:pt>
                <c:pt idx="1038">
                  <c:v>10380</c:v>
                </c:pt>
                <c:pt idx="1039">
                  <c:v>10390</c:v>
                </c:pt>
                <c:pt idx="1040">
                  <c:v>10400</c:v>
                </c:pt>
                <c:pt idx="1041">
                  <c:v>10410</c:v>
                </c:pt>
                <c:pt idx="1042">
                  <c:v>10420</c:v>
                </c:pt>
                <c:pt idx="1043">
                  <c:v>10430</c:v>
                </c:pt>
                <c:pt idx="1044">
                  <c:v>10440</c:v>
                </c:pt>
                <c:pt idx="1045">
                  <c:v>10450</c:v>
                </c:pt>
                <c:pt idx="1046">
                  <c:v>10460</c:v>
                </c:pt>
                <c:pt idx="1047">
                  <c:v>10470</c:v>
                </c:pt>
                <c:pt idx="1048">
                  <c:v>10480</c:v>
                </c:pt>
                <c:pt idx="1049">
                  <c:v>10490</c:v>
                </c:pt>
                <c:pt idx="1050">
                  <c:v>10500</c:v>
                </c:pt>
                <c:pt idx="1051">
                  <c:v>10510</c:v>
                </c:pt>
                <c:pt idx="1052">
                  <c:v>10520</c:v>
                </c:pt>
                <c:pt idx="1053">
                  <c:v>10530</c:v>
                </c:pt>
                <c:pt idx="1054">
                  <c:v>10540</c:v>
                </c:pt>
                <c:pt idx="1055">
                  <c:v>10550</c:v>
                </c:pt>
                <c:pt idx="1056">
                  <c:v>10560</c:v>
                </c:pt>
                <c:pt idx="1057">
                  <c:v>10570</c:v>
                </c:pt>
                <c:pt idx="1058">
                  <c:v>10580</c:v>
                </c:pt>
                <c:pt idx="1059">
                  <c:v>10590</c:v>
                </c:pt>
                <c:pt idx="1060">
                  <c:v>10600</c:v>
                </c:pt>
                <c:pt idx="1061">
                  <c:v>10610</c:v>
                </c:pt>
                <c:pt idx="1062">
                  <c:v>10620</c:v>
                </c:pt>
                <c:pt idx="1063">
                  <c:v>10630</c:v>
                </c:pt>
                <c:pt idx="1064">
                  <c:v>10640</c:v>
                </c:pt>
                <c:pt idx="1065">
                  <c:v>10650</c:v>
                </c:pt>
                <c:pt idx="1066">
                  <c:v>10660</c:v>
                </c:pt>
                <c:pt idx="1067">
                  <c:v>10670</c:v>
                </c:pt>
                <c:pt idx="1068">
                  <c:v>10680</c:v>
                </c:pt>
                <c:pt idx="1069">
                  <c:v>10690</c:v>
                </c:pt>
                <c:pt idx="1070">
                  <c:v>10700</c:v>
                </c:pt>
                <c:pt idx="1071">
                  <c:v>10710</c:v>
                </c:pt>
                <c:pt idx="1072">
                  <c:v>10720</c:v>
                </c:pt>
                <c:pt idx="1073">
                  <c:v>10730</c:v>
                </c:pt>
                <c:pt idx="1074">
                  <c:v>10740</c:v>
                </c:pt>
                <c:pt idx="1075">
                  <c:v>10750</c:v>
                </c:pt>
                <c:pt idx="1076">
                  <c:v>10760</c:v>
                </c:pt>
                <c:pt idx="1077">
                  <c:v>10770</c:v>
                </c:pt>
                <c:pt idx="1078">
                  <c:v>10780</c:v>
                </c:pt>
                <c:pt idx="1079">
                  <c:v>10790</c:v>
                </c:pt>
                <c:pt idx="1080">
                  <c:v>10800</c:v>
                </c:pt>
                <c:pt idx="1081">
                  <c:v>10810</c:v>
                </c:pt>
                <c:pt idx="1082">
                  <c:v>10820</c:v>
                </c:pt>
                <c:pt idx="1083">
                  <c:v>10830</c:v>
                </c:pt>
                <c:pt idx="1084">
                  <c:v>10840</c:v>
                </c:pt>
                <c:pt idx="1085">
                  <c:v>10850</c:v>
                </c:pt>
                <c:pt idx="1086">
                  <c:v>10860</c:v>
                </c:pt>
                <c:pt idx="1087">
                  <c:v>10870</c:v>
                </c:pt>
                <c:pt idx="1088">
                  <c:v>10880</c:v>
                </c:pt>
                <c:pt idx="1089">
                  <c:v>10890</c:v>
                </c:pt>
                <c:pt idx="1090">
                  <c:v>10900</c:v>
                </c:pt>
                <c:pt idx="1091">
                  <c:v>10910</c:v>
                </c:pt>
                <c:pt idx="1092">
                  <c:v>10920</c:v>
                </c:pt>
                <c:pt idx="1093">
                  <c:v>10930</c:v>
                </c:pt>
                <c:pt idx="1094">
                  <c:v>10940</c:v>
                </c:pt>
                <c:pt idx="1095">
                  <c:v>10950</c:v>
                </c:pt>
                <c:pt idx="1096">
                  <c:v>10960</c:v>
                </c:pt>
                <c:pt idx="1097">
                  <c:v>10970</c:v>
                </c:pt>
                <c:pt idx="1098">
                  <c:v>10980</c:v>
                </c:pt>
                <c:pt idx="1099">
                  <c:v>10990</c:v>
                </c:pt>
                <c:pt idx="1100">
                  <c:v>11000</c:v>
                </c:pt>
                <c:pt idx="1101">
                  <c:v>11010</c:v>
                </c:pt>
                <c:pt idx="1102">
                  <c:v>11020</c:v>
                </c:pt>
                <c:pt idx="1103">
                  <c:v>11030</c:v>
                </c:pt>
                <c:pt idx="1104">
                  <c:v>11040</c:v>
                </c:pt>
                <c:pt idx="1105">
                  <c:v>11050</c:v>
                </c:pt>
                <c:pt idx="1106">
                  <c:v>11060</c:v>
                </c:pt>
                <c:pt idx="1107">
                  <c:v>11070</c:v>
                </c:pt>
                <c:pt idx="1108">
                  <c:v>11080</c:v>
                </c:pt>
                <c:pt idx="1109">
                  <c:v>11090</c:v>
                </c:pt>
                <c:pt idx="1110">
                  <c:v>11100</c:v>
                </c:pt>
                <c:pt idx="1111">
                  <c:v>11110</c:v>
                </c:pt>
                <c:pt idx="1112">
                  <c:v>11120</c:v>
                </c:pt>
                <c:pt idx="1113">
                  <c:v>11130</c:v>
                </c:pt>
                <c:pt idx="1114">
                  <c:v>11140</c:v>
                </c:pt>
                <c:pt idx="1115">
                  <c:v>11150</c:v>
                </c:pt>
                <c:pt idx="1116">
                  <c:v>11160</c:v>
                </c:pt>
                <c:pt idx="1117">
                  <c:v>11170</c:v>
                </c:pt>
                <c:pt idx="1118">
                  <c:v>11180</c:v>
                </c:pt>
                <c:pt idx="1119">
                  <c:v>11190</c:v>
                </c:pt>
                <c:pt idx="1120">
                  <c:v>11200</c:v>
                </c:pt>
                <c:pt idx="1121">
                  <c:v>11210</c:v>
                </c:pt>
                <c:pt idx="1122">
                  <c:v>11220</c:v>
                </c:pt>
                <c:pt idx="1123">
                  <c:v>11230</c:v>
                </c:pt>
                <c:pt idx="1124">
                  <c:v>11240</c:v>
                </c:pt>
                <c:pt idx="1125">
                  <c:v>11250</c:v>
                </c:pt>
                <c:pt idx="1126">
                  <c:v>11260</c:v>
                </c:pt>
                <c:pt idx="1127">
                  <c:v>11270</c:v>
                </c:pt>
                <c:pt idx="1128">
                  <c:v>11280</c:v>
                </c:pt>
                <c:pt idx="1129">
                  <c:v>11290</c:v>
                </c:pt>
                <c:pt idx="1130">
                  <c:v>11300</c:v>
                </c:pt>
                <c:pt idx="1131">
                  <c:v>11310</c:v>
                </c:pt>
                <c:pt idx="1132">
                  <c:v>11320</c:v>
                </c:pt>
                <c:pt idx="1133">
                  <c:v>11330</c:v>
                </c:pt>
                <c:pt idx="1134">
                  <c:v>11340</c:v>
                </c:pt>
                <c:pt idx="1135">
                  <c:v>11350</c:v>
                </c:pt>
                <c:pt idx="1136">
                  <c:v>11360</c:v>
                </c:pt>
                <c:pt idx="1137">
                  <c:v>11370</c:v>
                </c:pt>
                <c:pt idx="1138">
                  <c:v>11380</c:v>
                </c:pt>
                <c:pt idx="1139">
                  <c:v>11390</c:v>
                </c:pt>
                <c:pt idx="1140">
                  <c:v>11400</c:v>
                </c:pt>
                <c:pt idx="1141">
                  <c:v>11410</c:v>
                </c:pt>
                <c:pt idx="1142">
                  <c:v>11420</c:v>
                </c:pt>
                <c:pt idx="1143">
                  <c:v>11430</c:v>
                </c:pt>
                <c:pt idx="1144">
                  <c:v>11440</c:v>
                </c:pt>
                <c:pt idx="1145">
                  <c:v>11450</c:v>
                </c:pt>
                <c:pt idx="1146">
                  <c:v>11460</c:v>
                </c:pt>
                <c:pt idx="1147">
                  <c:v>11470</c:v>
                </c:pt>
                <c:pt idx="1148">
                  <c:v>11480</c:v>
                </c:pt>
                <c:pt idx="1149">
                  <c:v>11490</c:v>
                </c:pt>
                <c:pt idx="1150">
                  <c:v>11500</c:v>
                </c:pt>
                <c:pt idx="1151">
                  <c:v>11510</c:v>
                </c:pt>
                <c:pt idx="1152">
                  <c:v>11520</c:v>
                </c:pt>
                <c:pt idx="1153">
                  <c:v>11530</c:v>
                </c:pt>
                <c:pt idx="1154">
                  <c:v>11540</c:v>
                </c:pt>
                <c:pt idx="1155">
                  <c:v>11550</c:v>
                </c:pt>
                <c:pt idx="1156">
                  <c:v>11560</c:v>
                </c:pt>
                <c:pt idx="1157">
                  <c:v>11570</c:v>
                </c:pt>
                <c:pt idx="1158">
                  <c:v>11580</c:v>
                </c:pt>
                <c:pt idx="1159">
                  <c:v>11590</c:v>
                </c:pt>
                <c:pt idx="1160">
                  <c:v>11600</c:v>
                </c:pt>
                <c:pt idx="1161">
                  <c:v>11610</c:v>
                </c:pt>
                <c:pt idx="1162">
                  <c:v>11620</c:v>
                </c:pt>
                <c:pt idx="1163">
                  <c:v>11630</c:v>
                </c:pt>
                <c:pt idx="1164">
                  <c:v>11640</c:v>
                </c:pt>
                <c:pt idx="1165">
                  <c:v>11650</c:v>
                </c:pt>
                <c:pt idx="1166">
                  <c:v>11660</c:v>
                </c:pt>
                <c:pt idx="1167">
                  <c:v>11670</c:v>
                </c:pt>
                <c:pt idx="1168">
                  <c:v>11680</c:v>
                </c:pt>
                <c:pt idx="1169">
                  <c:v>11690</c:v>
                </c:pt>
                <c:pt idx="1170">
                  <c:v>11700</c:v>
                </c:pt>
                <c:pt idx="1171">
                  <c:v>11710</c:v>
                </c:pt>
                <c:pt idx="1172">
                  <c:v>11720</c:v>
                </c:pt>
                <c:pt idx="1173">
                  <c:v>11730</c:v>
                </c:pt>
                <c:pt idx="1174">
                  <c:v>11740</c:v>
                </c:pt>
                <c:pt idx="1175">
                  <c:v>11750</c:v>
                </c:pt>
                <c:pt idx="1176">
                  <c:v>11760</c:v>
                </c:pt>
                <c:pt idx="1177">
                  <c:v>11770</c:v>
                </c:pt>
                <c:pt idx="1178">
                  <c:v>11780</c:v>
                </c:pt>
                <c:pt idx="1179">
                  <c:v>11790</c:v>
                </c:pt>
                <c:pt idx="1180">
                  <c:v>11800</c:v>
                </c:pt>
                <c:pt idx="1181">
                  <c:v>11810</c:v>
                </c:pt>
                <c:pt idx="1182">
                  <c:v>11820</c:v>
                </c:pt>
                <c:pt idx="1183">
                  <c:v>11830</c:v>
                </c:pt>
                <c:pt idx="1184">
                  <c:v>11840</c:v>
                </c:pt>
                <c:pt idx="1185">
                  <c:v>11850</c:v>
                </c:pt>
                <c:pt idx="1186">
                  <c:v>11860</c:v>
                </c:pt>
                <c:pt idx="1187">
                  <c:v>11870</c:v>
                </c:pt>
                <c:pt idx="1188">
                  <c:v>11880</c:v>
                </c:pt>
                <c:pt idx="1189">
                  <c:v>11890</c:v>
                </c:pt>
                <c:pt idx="1190">
                  <c:v>11900</c:v>
                </c:pt>
                <c:pt idx="1191">
                  <c:v>11910</c:v>
                </c:pt>
                <c:pt idx="1192">
                  <c:v>11920</c:v>
                </c:pt>
                <c:pt idx="1193">
                  <c:v>11930</c:v>
                </c:pt>
                <c:pt idx="1194">
                  <c:v>11940</c:v>
                </c:pt>
                <c:pt idx="1195">
                  <c:v>11950</c:v>
                </c:pt>
                <c:pt idx="1196">
                  <c:v>11960</c:v>
                </c:pt>
                <c:pt idx="1197">
                  <c:v>11970</c:v>
                </c:pt>
                <c:pt idx="1198">
                  <c:v>11980</c:v>
                </c:pt>
                <c:pt idx="1199">
                  <c:v>11990</c:v>
                </c:pt>
                <c:pt idx="1200">
                  <c:v>12000</c:v>
                </c:pt>
                <c:pt idx="1201">
                  <c:v>12010</c:v>
                </c:pt>
                <c:pt idx="1202">
                  <c:v>12020</c:v>
                </c:pt>
                <c:pt idx="1203">
                  <c:v>12030</c:v>
                </c:pt>
                <c:pt idx="1204">
                  <c:v>12040</c:v>
                </c:pt>
                <c:pt idx="1205">
                  <c:v>12050</c:v>
                </c:pt>
                <c:pt idx="1206">
                  <c:v>12060</c:v>
                </c:pt>
                <c:pt idx="1207">
                  <c:v>12070</c:v>
                </c:pt>
                <c:pt idx="1208">
                  <c:v>12080</c:v>
                </c:pt>
                <c:pt idx="1209">
                  <c:v>12090</c:v>
                </c:pt>
                <c:pt idx="1210">
                  <c:v>12100</c:v>
                </c:pt>
                <c:pt idx="1211">
                  <c:v>12110</c:v>
                </c:pt>
                <c:pt idx="1212">
                  <c:v>12120</c:v>
                </c:pt>
                <c:pt idx="1213">
                  <c:v>12130</c:v>
                </c:pt>
                <c:pt idx="1214">
                  <c:v>12140</c:v>
                </c:pt>
                <c:pt idx="1215">
                  <c:v>12150</c:v>
                </c:pt>
                <c:pt idx="1216">
                  <c:v>12160</c:v>
                </c:pt>
                <c:pt idx="1217">
                  <c:v>12170</c:v>
                </c:pt>
                <c:pt idx="1218">
                  <c:v>12180</c:v>
                </c:pt>
                <c:pt idx="1219">
                  <c:v>12190</c:v>
                </c:pt>
                <c:pt idx="1220">
                  <c:v>12200</c:v>
                </c:pt>
                <c:pt idx="1221">
                  <c:v>12210</c:v>
                </c:pt>
                <c:pt idx="1222">
                  <c:v>12220</c:v>
                </c:pt>
                <c:pt idx="1223">
                  <c:v>12230</c:v>
                </c:pt>
                <c:pt idx="1224">
                  <c:v>12240</c:v>
                </c:pt>
                <c:pt idx="1225">
                  <c:v>12250</c:v>
                </c:pt>
                <c:pt idx="1226">
                  <c:v>12260</c:v>
                </c:pt>
                <c:pt idx="1227">
                  <c:v>12270</c:v>
                </c:pt>
                <c:pt idx="1228">
                  <c:v>12280</c:v>
                </c:pt>
                <c:pt idx="1229">
                  <c:v>12290</c:v>
                </c:pt>
                <c:pt idx="1230">
                  <c:v>12300</c:v>
                </c:pt>
                <c:pt idx="1231">
                  <c:v>12310</c:v>
                </c:pt>
                <c:pt idx="1232">
                  <c:v>12320</c:v>
                </c:pt>
                <c:pt idx="1233">
                  <c:v>12330</c:v>
                </c:pt>
                <c:pt idx="1234">
                  <c:v>12340</c:v>
                </c:pt>
                <c:pt idx="1235">
                  <c:v>12350</c:v>
                </c:pt>
                <c:pt idx="1236">
                  <c:v>12360</c:v>
                </c:pt>
                <c:pt idx="1237">
                  <c:v>12370</c:v>
                </c:pt>
                <c:pt idx="1238">
                  <c:v>12380</c:v>
                </c:pt>
                <c:pt idx="1239">
                  <c:v>12390</c:v>
                </c:pt>
                <c:pt idx="1240">
                  <c:v>12400</c:v>
                </c:pt>
                <c:pt idx="1241">
                  <c:v>12410</c:v>
                </c:pt>
                <c:pt idx="1242">
                  <c:v>12420</c:v>
                </c:pt>
                <c:pt idx="1243">
                  <c:v>12430</c:v>
                </c:pt>
                <c:pt idx="1244">
                  <c:v>12440</c:v>
                </c:pt>
                <c:pt idx="1245">
                  <c:v>12450</c:v>
                </c:pt>
                <c:pt idx="1246">
                  <c:v>12460</c:v>
                </c:pt>
                <c:pt idx="1247">
                  <c:v>12470</c:v>
                </c:pt>
                <c:pt idx="1248">
                  <c:v>12480</c:v>
                </c:pt>
                <c:pt idx="1249">
                  <c:v>12490</c:v>
                </c:pt>
                <c:pt idx="1250">
                  <c:v>12500</c:v>
                </c:pt>
                <c:pt idx="1251">
                  <c:v>12510</c:v>
                </c:pt>
                <c:pt idx="1252">
                  <c:v>12520</c:v>
                </c:pt>
                <c:pt idx="1253">
                  <c:v>12530</c:v>
                </c:pt>
                <c:pt idx="1254">
                  <c:v>12540</c:v>
                </c:pt>
                <c:pt idx="1255">
                  <c:v>12550</c:v>
                </c:pt>
                <c:pt idx="1256">
                  <c:v>12560</c:v>
                </c:pt>
                <c:pt idx="1257">
                  <c:v>12570</c:v>
                </c:pt>
                <c:pt idx="1258">
                  <c:v>12580</c:v>
                </c:pt>
                <c:pt idx="1259">
                  <c:v>12590</c:v>
                </c:pt>
                <c:pt idx="1260">
                  <c:v>12600</c:v>
                </c:pt>
                <c:pt idx="1261">
                  <c:v>12610</c:v>
                </c:pt>
                <c:pt idx="1262">
                  <c:v>12620</c:v>
                </c:pt>
                <c:pt idx="1263">
                  <c:v>12630</c:v>
                </c:pt>
                <c:pt idx="1264">
                  <c:v>12640</c:v>
                </c:pt>
                <c:pt idx="1265">
                  <c:v>12650</c:v>
                </c:pt>
                <c:pt idx="1266">
                  <c:v>12660</c:v>
                </c:pt>
                <c:pt idx="1267">
                  <c:v>12670</c:v>
                </c:pt>
                <c:pt idx="1268">
                  <c:v>12680</c:v>
                </c:pt>
                <c:pt idx="1269">
                  <c:v>12690</c:v>
                </c:pt>
                <c:pt idx="1270">
                  <c:v>12700</c:v>
                </c:pt>
                <c:pt idx="1271">
                  <c:v>12710</c:v>
                </c:pt>
                <c:pt idx="1272">
                  <c:v>12720</c:v>
                </c:pt>
                <c:pt idx="1273">
                  <c:v>12730</c:v>
                </c:pt>
                <c:pt idx="1274">
                  <c:v>12740</c:v>
                </c:pt>
                <c:pt idx="1275">
                  <c:v>12750</c:v>
                </c:pt>
                <c:pt idx="1276">
                  <c:v>12760</c:v>
                </c:pt>
                <c:pt idx="1277">
                  <c:v>12770</c:v>
                </c:pt>
                <c:pt idx="1278">
                  <c:v>12780</c:v>
                </c:pt>
                <c:pt idx="1279">
                  <c:v>12790</c:v>
                </c:pt>
                <c:pt idx="1280">
                  <c:v>12800</c:v>
                </c:pt>
                <c:pt idx="1281">
                  <c:v>12810</c:v>
                </c:pt>
                <c:pt idx="1282">
                  <c:v>12820</c:v>
                </c:pt>
                <c:pt idx="1283">
                  <c:v>12830</c:v>
                </c:pt>
                <c:pt idx="1284">
                  <c:v>12840</c:v>
                </c:pt>
                <c:pt idx="1285">
                  <c:v>12850</c:v>
                </c:pt>
                <c:pt idx="1286">
                  <c:v>12860</c:v>
                </c:pt>
                <c:pt idx="1287">
                  <c:v>12870</c:v>
                </c:pt>
                <c:pt idx="1288">
                  <c:v>12880</c:v>
                </c:pt>
                <c:pt idx="1289">
                  <c:v>12890</c:v>
                </c:pt>
                <c:pt idx="1290">
                  <c:v>12900</c:v>
                </c:pt>
                <c:pt idx="1291">
                  <c:v>12910</c:v>
                </c:pt>
                <c:pt idx="1292">
                  <c:v>12920</c:v>
                </c:pt>
                <c:pt idx="1293">
                  <c:v>12930</c:v>
                </c:pt>
                <c:pt idx="1294">
                  <c:v>12940</c:v>
                </c:pt>
                <c:pt idx="1295">
                  <c:v>12950</c:v>
                </c:pt>
                <c:pt idx="1296">
                  <c:v>12960</c:v>
                </c:pt>
                <c:pt idx="1297">
                  <c:v>12970</c:v>
                </c:pt>
                <c:pt idx="1298">
                  <c:v>12980</c:v>
                </c:pt>
                <c:pt idx="1299">
                  <c:v>12990</c:v>
                </c:pt>
                <c:pt idx="1300">
                  <c:v>13000</c:v>
                </c:pt>
                <c:pt idx="1301">
                  <c:v>13010</c:v>
                </c:pt>
                <c:pt idx="1302">
                  <c:v>13020</c:v>
                </c:pt>
                <c:pt idx="1303">
                  <c:v>13030</c:v>
                </c:pt>
                <c:pt idx="1304">
                  <c:v>13040</c:v>
                </c:pt>
                <c:pt idx="1305">
                  <c:v>13050</c:v>
                </c:pt>
                <c:pt idx="1306">
                  <c:v>13060</c:v>
                </c:pt>
                <c:pt idx="1307">
                  <c:v>13070</c:v>
                </c:pt>
                <c:pt idx="1308">
                  <c:v>13080</c:v>
                </c:pt>
                <c:pt idx="1309">
                  <c:v>13090</c:v>
                </c:pt>
                <c:pt idx="1310">
                  <c:v>13100</c:v>
                </c:pt>
                <c:pt idx="1311">
                  <c:v>13110</c:v>
                </c:pt>
                <c:pt idx="1312">
                  <c:v>13120</c:v>
                </c:pt>
                <c:pt idx="1313">
                  <c:v>13130</c:v>
                </c:pt>
                <c:pt idx="1314">
                  <c:v>13140</c:v>
                </c:pt>
                <c:pt idx="1315">
                  <c:v>13150</c:v>
                </c:pt>
                <c:pt idx="1316">
                  <c:v>13160</c:v>
                </c:pt>
                <c:pt idx="1317">
                  <c:v>13170</c:v>
                </c:pt>
                <c:pt idx="1318">
                  <c:v>13180</c:v>
                </c:pt>
                <c:pt idx="1319">
                  <c:v>13190</c:v>
                </c:pt>
                <c:pt idx="1320">
                  <c:v>13200</c:v>
                </c:pt>
                <c:pt idx="1321">
                  <c:v>13210</c:v>
                </c:pt>
                <c:pt idx="1322">
                  <c:v>13220</c:v>
                </c:pt>
                <c:pt idx="1323">
                  <c:v>13230</c:v>
                </c:pt>
                <c:pt idx="1324">
                  <c:v>13240</c:v>
                </c:pt>
                <c:pt idx="1325">
                  <c:v>13250</c:v>
                </c:pt>
                <c:pt idx="1326">
                  <c:v>13260</c:v>
                </c:pt>
                <c:pt idx="1327">
                  <c:v>13270</c:v>
                </c:pt>
                <c:pt idx="1328">
                  <c:v>13280</c:v>
                </c:pt>
                <c:pt idx="1329">
                  <c:v>13290</c:v>
                </c:pt>
                <c:pt idx="1330">
                  <c:v>13300</c:v>
                </c:pt>
                <c:pt idx="1331">
                  <c:v>13310</c:v>
                </c:pt>
                <c:pt idx="1332">
                  <c:v>13320</c:v>
                </c:pt>
                <c:pt idx="1333">
                  <c:v>13330</c:v>
                </c:pt>
                <c:pt idx="1334">
                  <c:v>13340</c:v>
                </c:pt>
                <c:pt idx="1335">
                  <c:v>13350</c:v>
                </c:pt>
                <c:pt idx="1336">
                  <c:v>13360</c:v>
                </c:pt>
                <c:pt idx="1337">
                  <c:v>13370</c:v>
                </c:pt>
                <c:pt idx="1338">
                  <c:v>13380</c:v>
                </c:pt>
                <c:pt idx="1339">
                  <c:v>13390</c:v>
                </c:pt>
                <c:pt idx="1340">
                  <c:v>13400</c:v>
                </c:pt>
                <c:pt idx="1341">
                  <c:v>13410</c:v>
                </c:pt>
                <c:pt idx="1342">
                  <c:v>13420</c:v>
                </c:pt>
                <c:pt idx="1343">
                  <c:v>13430</c:v>
                </c:pt>
                <c:pt idx="1344">
                  <c:v>13440</c:v>
                </c:pt>
                <c:pt idx="1345">
                  <c:v>13450</c:v>
                </c:pt>
                <c:pt idx="1346">
                  <c:v>13460</c:v>
                </c:pt>
                <c:pt idx="1347">
                  <c:v>13470</c:v>
                </c:pt>
                <c:pt idx="1348">
                  <c:v>13480</c:v>
                </c:pt>
                <c:pt idx="1349">
                  <c:v>13490</c:v>
                </c:pt>
                <c:pt idx="1350">
                  <c:v>13500</c:v>
                </c:pt>
                <c:pt idx="1351">
                  <c:v>13510</c:v>
                </c:pt>
                <c:pt idx="1352">
                  <c:v>13520</c:v>
                </c:pt>
                <c:pt idx="1353">
                  <c:v>13530</c:v>
                </c:pt>
                <c:pt idx="1354">
                  <c:v>13540</c:v>
                </c:pt>
                <c:pt idx="1355">
                  <c:v>13550</c:v>
                </c:pt>
                <c:pt idx="1356">
                  <c:v>13560</c:v>
                </c:pt>
                <c:pt idx="1357">
                  <c:v>13570</c:v>
                </c:pt>
                <c:pt idx="1358">
                  <c:v>13580</c:v>
                </c:pt>
                <c:pt idx="1359">
                  <c:v>13590</c:v>
                </c:pt>
                <c:pt idx="1360">
                  <c:v>13600</c:v>
                </c:pt>
                <c:pt idx="1361">
                  <c:v>13610</c:v>
                </c:pt>
                <c:pt idx="1362">
                  <c:v>13620</c:v>
                </c:pt>
                <c:pt idx="1363">
                  <c:v>13630</c:v>
                </c:pt>
                <c:pt idx="1364">
                  <c:v>13640</c:v>
                </c:pt>
                <c:pt idx="1365">
                  <c:v>13650</c:v>
                </c:pt>
                <c:pt idx="1366">
                  <c:v>13660</c:v>
                </c:pt>
                <c:pt idx="1367">
                  <c:v>13670</c:v>
                </c:pt>
                <c:pt idx="1368">
                  <c:v>13680</c:v>
                </c:pt>
                <c:pt idx="1369">
                  <c:v>13690</c:v>
                </c:pt>
                <c:pt idx="1370">
                  <c:v>13700</c:v>
                </c:pt>
                <c:pt idx="1371">
                  <c:v>13710</c:v>
                </c:pt>
                <c:pt idx="1372">
                  <c:v>13720</c:v>
                </c:pt>
                <c:pt idx="1373">
                  <c:v>13730</c:v>
                </c:pt>
                <c:pt idx="1374">
                  <c:v>13740</c:v>
                </c:pt>
                <c:pt idx="1375">
                  <c:v>13750</c:v>
                </c:pt>
                <c:pt idx="1376">
                  <c:v>13760</c:v>
                </c:pt>
                <c:pt idx="1377">
                  <c:v>13770</c:v>
                </c:pt>
                <c:pt idx="1378">
                  <c:v>13780</c:v>
                </c:pt>
                <c:pt idx="1379">
                  <c:v>13790</c:v>
                </c:pt>
                <c:pt idx="1380">
                  <c:v>13800</c:v>
                </c:pt>
                <c:pt idx="1381">
                  <c:v>13810</c:v>
                </c:pt>
                <c:pt idx="1382">
                  <c:v>13820</c:v>
                </c:pt>
                <c:pt idx="1383">
                  <c:v>13830</c:v>
                </c:pt>
                <c:pt idx="1384">
                  <c:v>13840</c:v>
                </c:pt>
                <c:pt idx="1385">
                  <c:v>13850</c:v>
                </c:pt>
                <c:pt idx="1386">
                  <c:v>13860</c:v>
                </c:pt>
                <c:pt idx="1387">
                  <c:v>13870</c:v>
                </c:pt>
                <c:pt idx="1388">
                  <c:v>13880</c:v>
                </c:pt>
                <c:pt idx="1389">
                  <c:v>13890</c:v>
                </c:pt>
                <c:pt idx="1390">
                  <c:v>13900</c:v>
                </c:pt>
                <c:pt idx="1391">
                  <c:v>13910</c:v>
                </c:pt>
                <c:pt idx="1392">
                  <c:v>13920</c:v>
                </c:pt>
                <c:pt idx="1393">
                  <c:v>13930</c:v>
                </c:pt>
                <c:pt idx="1394">
                  <c:v>13940</c:v>
                </c:pt>
                <c:pt idx="1395">
                  <c:v>13950</c:v>
                </c:pt>
                <c:pt idx="1396">
                  <c:v>13960</c:v>
                </c:pt>
                <c:pt idx="1397">
                  <c:v>13970</c:v>
                </c:pt>
                <c:pt idx="1398">
                  <c:v>13980</c:v>
                </c:pt>
                <c:pt idx="1399">
                  <c:v>13990</c:v>
                </c:pt>
                <c:pt idx="1400">
                  <c:v>14000</c:v>
                </c:pt>
                <c:pt idx="1401">
                  <c:v>14010</c:v>
                </c:pt>
                <c:pt idx="1402">
                  <c:v>14020</c:v>
                </c:pt>
                <c:pt idx="1403">
                  <c:v>14030</c:v>
                </c:pt>
                <c:pt idx="1404">
                  <c:v>14040</c:v>
                </c:pt>
                <c:pt idx="1405">
                  <c:v>14050</c:v>
                </c:pt>
                <c:pt idx="1406">
                  <c:v>14060</c:v>
                </c:pt>
                <c:pt idx="1407">
                  <c:v>14070</c:v>
                </c:pt>
                <c:pt idx="1408">
                  <c:v>14080</c:v>
                </c:pt>
                <c:pt idx="1409">
                  <c:v>14090</c:v>
                </c:pt>
                <c:pt idx="1410">
                  <c:v>14100</c:v>
                </c:pt>
                <c:pt idx="1411">
                  <c:v>14110</c:v>
                </c:pt>
                <c:pt idx="1412">
                  <c:v>14120</c:v>
                </c:pt>
                <c:pt idx="1413">
                  <c:v>14130</c:v>
                </c:pt>
                <c:pt idx="1414">
                  <c:v>14140</c:v>
                </c:pt>
                <c:pt idx="1415">
                  <c:v>14150</c:v>
                </c:pt>
                <c:pt idx="1416">
                  <c:v>14160</c:v>
                </c:pt>
                <c:pt idx="1417">
                  <c:v>14170</c:v>
                </c:pt>
                <c:pt idx="1418">
                  <c:v>14180</c:v>
                </c:pt>
                <c:pt idx="1419">
                  <c:v>14190</c:v>
                </c:pt>
                <c:pt idx="1420">
                  <c:v>14200</c:v>
                </c:pt>
                <c:pt idx="1421">
                  <c:v>14210</c:v>
                </c:pt>
                <c:pt idx="1422">
                  <c:v>14220</c:v>
                </c:pt>
                <c:pt idx="1423">
                  <c:v>14230</c:v>
                </c:pt>
                <c:pt idx="1424">
                  <c:v>14240</c:v>
                </c:pt>
                <c:pt idx="1425">
                  <c:v>14250</c:v>
                </c:pt>
                <c:pt idx="1426">
                  <c:v>14260</c:v>
                </c:pt>
                <c:pt idx="1427">
                  <c:v>14270</c:v>
                </c:pt>
                <c:pt idx="1428">
                  <c:v>14280</c:v>
                </c:pt>
                <c:pt idx="1429">
                  <c:v>14290</c:v>
                </c:pt>
                <c:pt idx="1430">
                  <c:v>14300</c:v>
                </c:pt>
                <c:pt idx="1431">
                  <c:v>14310</c:v>
                </c:pt>
                <c:pt idx="1432">
                  <c:v>14320</c:v>
                </c:pt>
                <c:pt idx="1433">
                  <c:v>14330</c:v>
                </c:pt>
                <c:pt idx="1434">
                  <c:v>14340</c:v>
                </c:pt>
                <c:pt idx="1435">
                  <c:v>14350</c:v>
                </c:pt>
                <c:pt idx="1436">
                  <c:v>14360</c:v>
                </c:pt>
                <c:pt idx="1437">
                  <c:v>14370</c:v>
                </c:pt>
                <c:pt idx="1438">
                  <c:v>14380</c:v>
                </c:pt>
                <c:pt idx="1439">
                  <c:v>14390</c:v>
                </c:pt>
                <c:pt idx="1440">
                  <c:v>14400</c:v>
                </c:pt>
                <c:pt idx="1441">
                  <c:v>14410</c:v>
                </c:pt>
                <c:pt idx="1442">
                  <c:v>14420</c:v>
                </c:pt>
                <c:pt idx="1443">
                  <c:v>14430</c:v>
                </c:pt>
                <c:pt idx="1444">
                  <c:v>14440</c:v>
                </c:pt>
                <c:pt idx="1445">
                  <c:v>14450</c:v>
                </c:pt>
                <c:pt idx="1446">
                  <c:v>14460</c:v>
                </c:pt>
                <c:pt idx="1447">
                  <c:v>14470</c:v>
                </c:pt>
                <c:pt idx="1448">
                  <c:v>14480</c:v>
                </c:pt>
                <c:pt idx="1449">
                  <c:v>14490</c:v>
                </c:pt>
                <c:pt idx="1450">
                  <c:v>14500</c:v>
                </c:pt>
                <c:pt idx="1451">
                  <c:v>14510</c:v>
                </c:pt>
                <c:pt idx="1452">
                  <c:v>14520</c:v>
                </c:pt>
                <c:pt idx="1453">
                  <c:v>14530</c:v>
                </c:pt>
                <c:pt idx="1454">
                  <c:v>14540</c:v>
                </c:pt>
                <c:pt idx="1455">
                  <c:v>14550</c:v>
                </c:pt>
                <c:pt idx="1456">
                  <c:v>14560</c:v>
                </c:pt>
                <c:pt idx="1457">
                  <c:v>14570</c:v>
                </c:pt>
                <c:pt idx="1458">
                  <c:v>14580</c:v>
                </c:pt>
                <c:pt idx="1459">
                  <c:v>14590</c:v>
                </c:pt>
                <c:pt idx="1460">
                  <c:v>14600</c:v>
                </c:pt>
                <c:pt idx="1461">
                  <c:v>14610</c:v>
                </c:pt>
                <c:pt idx="1462">
                  <c:v>14620</c:v>
                </c:pt>
                <c:pt idx="1463">
                  <c:v>14630</c:v>
                </c:pt>
                <c:pt idx="1464">
                  <c:v>14640</c:v>
                </c:pt>
                <c:pt idx="1465">
                  <c:v>14650</c:v>
                </c:pt>
                <c:pt idx="1466">
                  <c:v>14660</c:v>
                </c:pt>
                <c:pt idx="1467">
                  <c:v>14670</c:v>
                </c:pt>
                <c:pt idx="1468">
                  <c:v>14680</c:v>
                </c:pt>
                <c:pt idx="1469">
                  <c:v>14690</c:v>
                </c:pt>
                <c:pt idx="1470">
                  <c:v>14700</c:v>
                </c:pt>
                <c:pt idx="1471">
                  <c:v>14710</c:v>
                </c:pt>
                <c:pt idx="1472">
                  <c:v>14720</c:v>
                </c:pt>
                <c:pt idx="1473">
                  <c:v>14730</c:v>
                </c:pt>
                <c:pt idx="1474">
                  <c:v>14740</c:v>
                </c:pt>
                <c:pt idx="1475">
                  <c:v>14750</c:v>
                </c:pt>
                <c:pt idx="1476">
                  <c:v>14760</c:v>
                </c:pt>
                <c:pt idx="1477">
                  <c:v>14770</c:v>
                </c:pt>
                <c:pt idx="1478">
                  <c:v>14780</c:v>
                </c:pt>
                <c:pt idx="1479">
                  <c:v>14790</c:v>
                </c:pt>
                <c:pt idx="1480">
                  <c:v>14800</c:v>
                </c:pt>
                <c:pt idx="1481">
                  <c:v>14810</c:v>
                </c:pt>
                <c:pt idx="1482">
                  <c:v>14820</c:v>
                </c:pt>
                <c:pt idx="1483">
                  <c:v>14830</c:v>
                </c:pt>
                <c:pt idx="1484">
                  <c:v>14840</c:v>
                </c:pt>
                <c:pt idx="1485">
                  <c:v>14850</c:v>
                </c:pt>
                <c:pt idx="1486">
                  <c:v>14860</c:v>
                </c:pt>
                <c:pt idx="1487">
                  <c:v>14870</c:v>
                </c:pt>
                <c:pt idx="1488">
                  <c:v>14880</c:v>
                </c:pt>
                <c:pt idx="1489">
                  <c:v>14890</c:v>
                </c:pt>
                <c:pt idx="1490">
                  <c:v>14900</c:v>
                </c:pt>
                <c:pt idx="1491">
                  <c:v>14910</c:v>
                </c:pt>
                <c:pt idx="1492">
                  <c:v>14920</c:v>
                </c:pt>
                <c:pt idx="1493">
                  <c:v>14930</c:v>
                </c:pt>
                <c:pt idx="1494">
                  <c:v>14940</c:v>
                </c:pt>
                <c:pt idx="1495">
                  <c:v>14950</c:v>
                </c:pt>
                <c:pt idx="1496">
                  <c:v>14960</c:v>
                </c:pt>
                <c:pt idx="1497">
                  <c:v>14970</c:v>
                </c:pt>
                <c:pt idx="1498">
                  <c:v>14980</c:v>
                </c:pt>
                <c:pt idx="1499">
                  <c:v>14990</c:v>
                </c:pt>
                <c:pt idx="1500">
                  <c:v>15000</c:v>
                </c:pt>
                <c:pt idx="1501">
                  <c:v>15010</c:v>
                </c:pt>
                <c:pt idx="1502">
                  <c:v>15020</c:v>
                </c:pt>
                <c:pt idx="1503">
                  <c:v>15030</c:v>
                </c:pt>
                <c:pt idx="1504">
                  <c:v>15040</c:v>
                </c:pt>
                <c:pt idx="1505">
                  <c:v>15050</c:v>
                </c:pt>
                <c:pt idx="1506">
                  <c:v>15060</c:v>
                </c:pt>
                <c:pt idx="1507">
                  <c:v>15070</c:v>
                </c:pt>
                <c:pt idx="1508">
                  <c:v>15080</c:v>
                </c:pt>
                <c:pt idx="1509">
                  <c:v>15090</c:v>
                </c:pt>
                <c:pt idx="1510">
                  <c:v>15100</c:v>
                </c:pt>
                <c:pt idx="1511">
                  <c:v>15110</c:v>
                </c:pt>
                <c:pt idx="1512">
                  <c:v>15120</c:v>
                </c:pt>
                <c:pt idx="1513">
                  <c:v>15130</c:v>
                </c:pt>
                <c:pt idx="1514">
                  <c:v>15140</c:v>
                </c:pt>
                <c:pt idx="1515">
                  <c:v>15150</c:v>
                </c:pt>
                <c:pt idx="1516">
                  <c:v>15160</c:v>
                </c:pt>
                <c:pt idx="1517">
                  <c:v>15170</c:v>
                </c:pt>
                <c:pt idx="1518">
                  <c:v>15180</c:v>
                </c:pt>
                <c:pt idx="1519">
                  <c:v>15190</c:v>
                </c:pt>
                <c:pt idx="1520">
                  <c:v>15200</c:v>
                </c:pt>
                <c:pt idx="1521">
                  <c:v>15210</c:v>
                </c:pt>
                <c:pt idx="1522">
                  <c:v>15220</c:v>
                </c:pt>
                <c:pt idx="1523">
                  <c:v>15230</c:v>
                </c:pt>
                <c:pt idx="1524">
                  <c:v>15240</c:v>
                </c:pt>
                <c:pt idx="1525">
                  <c:v>15250</c:v>
                </c:pt>
                <c:pt idx="1526">
                  <c:v>15260</c:v>
                </c:pt>
                <c:pt idx="1527">
                  <c:v>15270</c:v>
                </c:pt>
                <c:pt idx="1528">
                  <c:v>15280</c:v>
                </c:pt>
                <c:pt idx="1529">
                  <c:v>15290</c:v>
                </c:pt>
                <c:pt idx="1530">
                  <c:v>15300</c:v>
                </c:pt>
                <c:pt idx="1531">
                  <c:v>15310</c:v>
                </c:pt>
                <c:pt idx="1532">
                  <c:v>15320</c:v>
                </c:pt>
                <c:pt idx="1533">
                  <c:v>15330</c:v>
                </c:pt>
                <c:pt idx="1534">
                  <c:v>15340</c:v>
                </c:pt>
                <c:pt idx="1535">
                  <c:v>15350</c:v>
                </c:pt>
                <c:pt idx="1536">
                  <c:v>15360</c:v>
                </c:pt>
                <c:pt idx="1537">
                  <c:v>15370</c:v>
                </c:pt>
                <c:pt idx="1538">
                  <c:v>15380</c:v>
                </c:pt>
                <c:pt idx="1539">
                  <c:v>15390</c:v>
                </c:pt>
                <c:pt idx="1540">
                  <c:v>15400</c:v>
                </c:pt>
                <c:pt idx="1541">
                  <c:v>15410</c:v>
                </c:pt>
                <c:pt idx="1542">
                  <c:v>15420</c:v>
                </c:pt>
                <c:pt idx="1543">
                  <c:v>15430</c:v>
                </c:pt>
                <c:pt idx="1544">
                  <c:v>15440</c:v>
                </c:pt>
                <c:pt idx="1545">
                  <c:v>15450</c:v>
                </c:pt>
                <c:pt idx="1546">
                  <c:v>15460</c:v>
                </c:pt>
                <c:pt idx="1547">
                  <c:v>15470</c:v>
                </c:pt>
                <c:pt idx="1548">
                  <c:v>15480</c:v>
                </c:pt>
                <c:pt idx="1549">
                  <c:v>15490</c:v>
                </c:pt>
                <c:pt idx="1550">
                  <c:v>15500</c:v>
                </c:pt>
                <c:pt idx="1551">
                  <c:v>15510</c:v>
                </c:pt>
                <c:pt idx="1552">
                  <c:v>15520</c:v>
                </c:pt>
                <c:pt idx="1553">
                  <c:v>15530</c:v>
                </c:pt>
                <c:pt idx="1554">
                  <c:v>15540</c:v>
                </c:pt>
                <c:pt idx="1555">
                  <c:v>15550</c:v>
                </c:pt>
                <c:pt idx="1556">
                  <c:v>15560</c:v>
                </c:pt>
                <c:pt idx="1557">
                  <c:v>15570</c:v>
                </c:pt>
                <c:pt idx="1558">
                  <c:v>15580</c:v>
                </c:pt>
                <c:pt idx="1559">
                  <c:v>15590</c:v>
                </c:pt>
                <c:pt idx="1560">
                  <c:v>15600</c:v>
                </c:pt>
                <c:pt idx="1561">
                  <c:v>15610</c:v>
                </c:pt>
                <c:pt idx="1562">
                  <c:v>15620</c:v>
                </c:pt>
                <c:pt idx="1563">
                  <c:v>15630</c:v>
                </c:pt>
                <c:pt idx="1564">
                  <c:v>15640</c:v>
                </c:pt>
                <c:pt idx="1565">
                  <c:v>15650</c:v>
                </c:pt>
                <c:pt idx="1566">
                  <c:v>15660</c:v>
                </c:pt>
                <c:pt idx="1567">
                  <c:v>15670</c:v>
                </c:pt>
                <c:pt idx="1568">
                  <c:v>15680</c:v>
                </c:pt>
                <c:pt idx="1569">
                  <c:v>15690</c:v>
                </c:pt>
                <c:pt idx="1570">
                  <c:v>15700</c:v>
                </c:pt>
                <c:pt idx="1571">
                  <c:v>15710</c:v>
                </c:pt>
                <c:pt idx="1572">
                  <c:v>15720</c:v>
                </c:pt>
                <c:pt idx="1573">
                  <c:v>15730</c:v>
                </c:pt>
                <c:pt idx="1574">
                  <c:v>15740</c:v>
                </c:pt>
                <c:pt idx="1575">
                  <c:v>15750</c:v>
                </c:pt>
                <c:pt idx="1576">
                  <c:v>15760</c:v>
                </c:pt>
                <c:pt idx="1577">
                  <c:v>15770</c:v>
                </c:pt>
                <c:pt idx="1578">
                  <c:v>15780</c:v>
                </c:pt>
                <c:pt idx="1579">
                  <c:v>15790</c:v>
                </c:pt>
                <c:pt idx="1580">
                  <c:v>15800</c:v>
                </c:pt>
                <c:pt idx="1581">
                  <c:v>15810</c:v>
                </c:pt>
                <c:pt idx="1582">
                  <c:v>15820</c:v>
                </c:pt>
                <c:pt idx="1583">
                  <c:v>15830</c:v>
                </c:pt>
                <c:pt idx="1584">
                  <c:v>15840</c:v>
                </c:pt>
                <c:pt idx="1585">
                  <c:v>15850</c:v>
                </c:pt>
                <c:pt idx="1586">
                  <c:v>15860</c:v>
                </c:pt>
                <c:pt idx="1587">
                  <c:v>15870</c:v>
                </c:pt>
                <c:pt idx="1588">
                  <c:v>15880</c:v>
                </c:pt>
                <c:pt idx="1589">
                  <c:v>15890</c:v>
                </c:pt>
                <c:pt idx="1590">
                  <c:v>15900</c:v>
                </c:pt>
                <c:pt idx="1591">
                  <c:v>15910</c:v>
                </c:pt>
                <c:pt idx="1592">
                  <c:v>15920</c:v>
                </c:pt>
                <c:pt idx="1593">
                  <c:v>15930</c:v>
                </c:pt>
                <c:pt idx="1594">
                  <c:v>15940</c:v>
                </c:pt>
                <c:pt idx="1595">
                  <c:v>15950</c:v>
                </c:pt>
                <c:pt idx="1596">
                  <c:v>15960</c:v>
                </c:pt>
                <c:pt idx="1597">
                  <c:v>15970</c:v>
                </c:pt>
                <c:pt idx="1598">
                  <c:v>15980</c:v>
                </c:pt>
                <c:pt idx="1599">
                  <c:v>15990</c:v>
                </c:pt>
                <c:pt idx="1600">
                  <c:v>16000</c:v>
                </c:pt>
                <c:pt idx="1601">
                  <c:v>16010</c:v>
                </c:pt>
                <c:pt idx="1602">
                  <c:v>16020</c:v>
                </c:pt>
                <c:pt idx="1603">
                  <c:v>16030</c:v>
                </c:pt>
                <c:pt idx="1604">
                  <c:v>16040</c:v>
                </c:pt>
                <c:pt idx="1605">
                  <c:v>16050</c:v>
                </c:pt>
                <c:pt idx="1606">
                  <c:v>16060</c:v>
                </c:pt>
                <c:pt idx="1607">
                  <c:v>16070</c:v>
                </c:pt>
                <c:pt idx="1608">
                  <c:v>16080</c:v>
                </c:pt>
                <c:pt idx="1609">
                  <c:v>16090</c:v>
                </c:pt>
                <c:pt idx="1610">
                  <c:v>16100</c:v>
                </c:pt>
                <c:pt idx="1611">
                  <c:v>16110</c:v>
                </c:pt>
                <c:pt idx="1612">
                  <c:v>16120</c:v>
                </c:pt>
                <c:pt idx="1613">
                  <c:v>16130</c:v>
                </c:pt>
                <c:pt idx="1614">
                  <c:v>16140</c:v>
                </c:pt>
                <c:pt idx="1615">
                  <c:v>16150</c:v>
                </c:pt>
                <c:pt idx="1616">
                  <c:v>16160</c:v>
                </c:pt>
                <c:pt idx="1617">
                  <c:v>16170</c:v>
                </c:pt>
                <c:pt idx="1618">
                  <c:v>16180</c:v>
                </c:pt>
                <c:pt idx="1619">
                  <c:v>16190</c:v>
                </c:pt>
                <c:pt idx="1620">
                  <c:v>16200</c:v>
                </c:pt>
                <c:pt idx="1621">
                  <c:v>16210</c:v>
                </c:pt>
                <c:pt idx="1622">
                  <c:v>16220</c:v>
                </c:pt>
                <c:pt idx="1623">
                  <c:v>16230</c:v>
                </c:pt>
                <c:pt idx="1624">
                  <c:v>16240</c:v>
                </c:pt>
                <c:pt idx="1625">
                  <c:v>16250</c:v>
                </c:pt>
                <c:pt idx="1626">
                  <c:v>16260</c:v>
                </c:pt>
                <c:pt idx="1627">
                  <c:v>16270</c:v>
                </c:pt>
                <c:pt idx="1628">
                  <c:v>16280</c:v>
                </c:pt>
                <c:pt idx="1629">
                  <c:v>16290</c:v>
                </c:pt>
                <c:pt idx="1630">
                  <c:v>16300</c:v>
                </c:pt>
                <c:pt idx="1631">
                  <c:v>16310</c:v>
                </c:pt>
                <c:pt idx="1632">
                  <c:v>16320</c:v>
                </c:pt>
                <c:pt idx="1633">
                  <c:v>16330</c:v>
                </c:pt>
                <c:pt idx="1634">
                  <c:v>16340</c:v>
                </c:pt>
                <c:pt idx="1635">
                  <c:v>16350</c:v>
                </c:pt>
                <c:pt idx="1636">
                  <c:v>16360</c:v>
                </c:pt>
                <c:pt idx="1637">
                  <c:v>16370</c:v>
                </c:pt>
                <c:pt idx="1638">
                  <c:v>16380</c:v>
                </c:pt>
                <c:pt idx="1639">
                  <c:v>16390</c:v>
                </c:pt>
                <c:pt idx="1640">
                  <c:v>16400</c:v>
                </c:pt>
                <c:pt idx="1641">
                  <c:v>16410</c:v>
                </c:pt>
                <c:pt idx="1642">
                  <c:v>16420</c:v>
                </c:pt>
                <c:pt idx="1643">
                  <c:v>16430</c:v>
                </c:pt>
                <c:pt idx="1644">
                  <c:v>16440</c:v>
                </c:pt>
                <c:pt idx="1645">
                  <c:v>16450</c:v>
                </c:pt>
                <c:pt idx="1646">
                  <c:v>16460</c:v>
                </c:pt>
                <c:pt idx="1647">
                  <c:v>16470</c:v>
                </c:pt>
                <c:pt idx="1648">
                  <c:v>16480</c:v>
                </c:pt>
                <c:pt idx="1649">
                  <c:v>16490</c:v>
                </c:pt>
                <c:pt idx="1650">
                  <c:v>16500</c:v>
                </c:pt>
                <c:pt idx="1651">
                  <c:v>16510</c:v>
                </c:pt>
                <c:pt idx="1652">
                  <c:v>16520</c:v>
                </c:pt>
                <c:pt idx="1653">
                  <c:v>16530</c:v>
                </c:pt>
                <c:pt idx="1654">
                  <c:v>16540</c:v>
                </c:pt>
                <c:pt idx="1655">
                  <c:v>16550</c:v>
                </c:pt>
                <c:pt idx="1656">
                  <c:v>16560</c:v>
                </c:pt>
                <c:pt idx="1657">
                  <c:v>16570</c:v>
                </c:pt>
                <c:pt idx="1658">
                  <c:v>16580</c:v>
                </c:pt>
                <c:pt idx="1659">
                  <c:v>16590</c:v>
                </c:pt>
                <c:pt idx="1660">
                  <c:v>16600</c:v>
                </c:pt>
                <c:pt idx="1661">
                  <c:v>16610</c:v>
                </c:pt>
                <c:pt idx="1662">
                  <c:v>16620</c:v>
                </c:pt>
                <c:pt idx="1663">
                  <c:v>16630</c:v>
                </c:pt>
                <c:pt idx="1664">
                  <c:v>16640</c:v>
                </c:pt>
                <c:pt idx="1665">
                  <c:v>16650</c:v>
                </c:pt>
                <c:pt idx="1666">
                  <c:v>16660</c:v>
                </c:pt>
                <c:pt idx="1667">
                  <c:v>16670</c:v>
                </c:pt>
                <c:pt idx="1668">
                  <c:v>16680</c:v>
                </c:pt>
                <c:pt idx="1669">
                  <c:v>16690</c:v>
                </c:pt>
                <c:pt idx="1670">
                  <c:v>16700</c:v>
                </c:pt>
                <c:pt idx="1671">
                  <c:v>16710</c:v>
                </c:pt>
                <c:pt idx="1672">
                  <c:v>16720</c:v>
                </c:pt>
                <c:pt idx="1673">
                  <c:v>16730</c:v>
                </c:pt>
                <c:pt idx="1674">
                  <c:v>16740</c:v>
                </c:pt>
                <c:pt idx="1675">
                  <c:v>16750</c:v>
                </c:pt>
                <c:pt idx="1676">
                  <c:v>16760</c:v>
                </c:pt>
                <c:pt idx="1677">
                  <c:v>16770</c:v>
                </c:pt>
                <c:pt idx="1678">
                  <c:v>16780</c:v>
                </c:pt>
                <c:pt idx="1679">
                  <c:v>16790</c:v>
                </c:pt>
                <c:pt idx="1680">
                  <c:v>16800</c:v>
                </c:pt>
                <c:pt idx="1681">
                  <c:v>16810</c:v>
                </c:pt>
                <c:pt idx="1682">
                  <c:v>16820</c:v>
                </c:pt>
                <c:pt idx="1683">
                  <c:v>16830</c:v>
                </c:pt>
                <c:pt idx="1684">
                  <c:v>16840</c:v>
                </c:pt>
                <c:pt idx="1685">
                  <c:v>16850</c:v>
                </c:pt>
                <c:pt idx="1686">
                  <c:v>16860</c:v>
                </c:pt>
                <c:pt idx="1687">
                  <c:v>16870</c:v>
                </c:pt>
                <c:pt idx="1688">
                  <c:v>16880</c:v>
                </c:pt>
                <c:pt idx="1689">
                  <c:v>16890</c:v>
                </c:pt>
                <c:pt idx="1690">
                  <c:v>16900</c:v>
                </c:pt>
                <c:pt idx="1691">
                  <c:v>16910</c:v>
                </c:pt>
                <c:pt idx="1692">
                  <c:v>16920</c:v>
                </c:pt>
                <c:pt idx="1693">
                  <c:v>16930</c:v>
                </c:pt>
                <c:pt idx="1694">
                  <c:v>16940</c:v>
                </c:pt>
                <c:pt idx="1695">
                  <c:v>16950</c:v>
                </c:pt>
                <c:pt idx="1696">
                  <c:v>16960</c:v>
                </c:pt>
                <c:pt idx="1697">
                  <c:v>16970</c:v>
                </c:pt>
                <c:pt idx="1698">
                  <c:v>16980</c:v>
                </c:pt>
                <c:pt idx="1699">
                  <c:v>16990</c:v>
                </c:pt>
                <c:pt idx="1700">
                  <c:v>17000</c:v>
                </c:pt>
                <c:pt idx="1701">
                  <c:v>17010</c:v>
                </c:pt>
                <c:pt idx="1702">
                  <c:v>17020</c:v>
                </c:pt>
                <c:pt idx="1703">
                  <c:v>17030</c:v>
                </c:pt>
                <c:pt idx="1704">
                  <c:v>17040</c:v>
                </c:pt>
                <c:pt idx="1705">
                  <c:v>17050</c:v>
                </c:pt>
                <c:pt idx="1706">
                  <c:v>17060</c:v>
                </c:pt>
                <c:pt idx="1707">
                  <c:v>17070</c:v>
                </c:pt>
                <c:pt idx="1708">
                  <c:v>17080</c:v>
                </c:pt>
                <c:pt idx="1709">
                  <c:v>17090</c:v>
                </c:pt>
                <c:pt idx="1710">
                  <c:v>17100</c:v>
                </c:pt>
                <c:pt idx="1711">
                  <c:v>17110</c:v>
                </c:pt>
                <c:pt idx="1712">
                  <c:v>17120</c:v>
                </c:pt>
                <c:pt idx="1713">
                  <c:v>17130</c:v>
                </c:pt>
                <c:pt idx="1714">
                  <c:v>17140</c:v>
                </c:pt>
                <c:pt idx="1715">
                  <c:v>17150</c:v>
                </c:pt>
                <c:pt idx="1716">
                  <c:v>17160</c:v>
                </c:pt>
                <c:pt idx="1717">
                  <c:v>17170</c:v>
                </c:pt>
                <c:pt idx="1718">
                  <c:v>17180</c:v>
                </c:pt>
                <c:pt idx="1719">
                  <c:v>17190</c:v>
                </c:pt>
                <c:pt idx="1720">
                  <c:v>17200</c:v>
                </c:pt>
                <c:pt idx="1721">
                  <c:v>17210</c:v>
                </c:pt>
                <c:pt idx="1722">
                  <c:v>17220</c:v>
                </c:pt>
                <c:pt idx="1723">
                  <c:v>17230</c:v>
                </c:pt>
                <c:pt idx="1724">
                  <c:v>17240</c:v>
                </c:pt>
                <c:pt idx="1725">
                  <c:v>17250</c:v>
                </c:pt>
                <c:pt idx="1726">
                  <c:v>17260</c:v>
                </c:pt>
                <c:pt idx="1727">
                  <c:v>17270</c:v>
                </c:pt>
                <c:pt idx="1728">
                  <c:v>17280</c:v>
                </c:pt>
                <c:pt idx="1729">
                  <c:v>17290</c:v>
                </c:pt>
                <c:pt idx="1730">
                  <c:v>17300</c:v>
                </c:pt>
                <c:pt idx="1731">
                  <c:v>17310</c:v>
                </c:pt>
                <c:pt idx="1732">
                  <c:v>17320</c:v>
                </c:pt>
                <c:pt idx="1733">
                  <c:v>17330</c:v>
                </c:pt>
                <c:pt idx="1734">
                  <c:v>17340</c:v>
                </c:pt>
                <c:pt idx="1735">
                  <c:v>17350</c:v>
                </c:pt>
                <c:pt idx="1736">
                  <c:v>17360</c:v>
                </c:pt>
                <c:pt idx="1737">
                  <c:v>17370</c:v>
                </c:pt>
                <c:pt idx="1738">
                  <c:v>17380</c:v>
                </c:pt>
                <c:pt idx="1739">
                  <c:v>17390</c:v>
                </c:pt>
                <c:pt idx="1740">
                  <c:v>17400</c:v>
                </c:pt>
                <c:pt idx="1741">
                  <c:v>17410</c:v>
                </c:pt>
                <c:pt idx="1742">
                  <c:v>17420</c:v>
                </c:pt>
                <c:pt idx="1743">
                  <c:v>17430</c:v>
                </c:pt>
                <c:pt idx="1744">
                  <c:v>17440</c:v>
                </c:pt>
                <c:pt idx="1745">
                  <c:v>17450</c:v>
                </c:pt>
                <c:pt idx="1746">
                  <c:v>17460</c:v>
                </c:pt>
                <c:pt idx="1747">
                  <c:v>17470</c:v>
                </c:pt>
                <c:pt idx="1748">
                  <c:v>17480</c:v>
                </c:pt>
                <c:pt idx="1749">
                  <c:v>17490</c:v>
                </c:pt>
                <c:pt idx="1750">
                  <c:v>17500</c:v>
                </c:pt>
                <c:pt idx="1751">
                  <c:v>17510</c:v>
                </c:pt>
                <c:pt idx="1752">
                  <c:v>17520</c:v>
                </c:pt>
                <c:pt idx="1753">
                  <c:v>17530</c:v>
                </c:pt>
                <c:pt idx="1754">
                  <c:v>17540</c:v>
                </c:pt>
                <c:pt idx="1755">
                  <c:v>17550</c:v>
                </c:pt>
                <c:pt idx="1756">
                  <c:v>17560</c:v>
                </c:pt>
                <c:pt idx="1757">
                  <c:v>17570</c:v>
                </c:pt>
                <c:pt idx="1758">
                  <c:v>17580</c:v>
                </c:pt>
                <c:pt idx="1759">
                  <c:v>17590</c:v>
                </c:pt>
                <c:pt idx="1760">
                  <c:v>17600</c:v>
                </c:pt>
                <c:pt idx="1761">
                  <c:v>17610</c:v>
                </c:pt>
                <c:pt idx="1762">
                  <c:v>17620</c:v>
                </c:pt>
                <c:pt idx="1763">
                  <c:v>17630</c:v>
                </c:pt>
                <c:pt idx="1764">
                  <c:v>17640</c:v>
                </c:pt>
                <c:pt idx="1765">
                  <c:v>17650</c:v>
                </c:pt>
                <c:pt idx="1766">
                  <c:v>17660</c:v>
                </c:pt>
                <c:pt idx="1767">
                  <c:v>17670</c:v>
                </c:pt>
                <c:pt idx="1768">
                  <c:v>17680</c:v>
                </c:pt>
                <c:pt idx="1769">
                  <c:v>17690</c:v>
                </c:pt>
                <c:pt idx="1770">
                  <c:v>17700</c:v>
                </c:pt>
                <c:pt idx="1771">
                  <c:v>17710</c:v>
                </c:pt>
                <c:pt idx="1772">
                  <c:v>17720</c:v>
                </c:pt>
                <c:pt idx="1773">
                  <c:v>17730</c:v>
                </c:pt>
                <c:pt idx="1774">
                  <c:v>17740</c:v>
                </c:pt>
                <c:pt idx="1775">
                  <c:v>17750</c:v>
                </c:pt>
                <c:pt idx="1776">
                  <c:v>17760</c:v>
                </c:pt>
                <c:pt idx="1777">
                  <c:v>17770</c:v>
                </c:pt>
                <c:pt idx="1778">
                  <c:v>17780</c:v>
                </c:pt>
                <c:pt idx="1779">
                  <c:v>17790</c:v>
                </c:pt>
                <c:pt idx="1780">
                  <c:v>17800</c:v>
                </c:pt>
                <c:pt idx="1781">
                  <c:v>17810</c:v>
                </c:pt>
                <c:pt idx="1782">
                  <c:v>17820</c:v>
                </c:pt>
                <c:pt idx="1783">
                  <c:v>17830</c:v>
                </c:pt>
                <c:pt idx="1784">
                  <c:v>17840</c:v>
                </c:pt>
                <c:pt idx="1785">
                  <c:v>17850</c:v>
                </c:pt>
                <c:pt idx="1786">
                  <c:v>17860</c:v>
                </c:pt>
                <c:pt idx="1787">
                  <c:v>17870</c:v>
                </c:pt>
                <c:pt idx="1788">
                  <c:v>17880</c:v>
                </c:pt>
                <c:pt idx="1789">
                  <c:v>17890</c:v>
                </c:pt>
                <c:pt idx="1790">
                  <c:v>17900</c:v>
                </c:pt>
                <c:pt idx="1791">
                  <c:v>17910</c:v>
                </c:pt>
                <c:pt idx="1792">
                  <c:v>17920</c:v>
                </c:pt>
                <c:pt idx="1793">
                  <c:v>17930</c:v>
                </c:pt>
                <c:pt idx="1794">
                  <c:v>17940</c:v>
                </c:pt>
                <c:pt idx="1795">
                  <c:v>17950</c:v>
                </c:pt>
                <c:pt idx="1796">
                  <c:v>17960</c:v>
                </c:pt>
                <c:pt idx="1797">
                  <c:v>17970</c:v>
                </c:pt>
                <c:pt idx="1798">
                  <c:v>17980</c:v>
                </c:pt>
                <c:pt idx="1799">
                  <c:v>17990</c:v>
                </c:pt>
                <c:pt idx="1800">
                  <c:v>18000</c:v>
                </c:pt>
                <c:pt idx="1801">
                  <c:v>18010</c:v>
                </c:pt>
                <c:pt idx="1802">
                  <c:v>18020</c:v>
                </c:pt>
                <c:pt idx="1803">
                  <c:v>18030</c:v>
                </c:pt>
                <c:pt idx="1804">
                  <c:v>18040</c:v>
                </c:pt>
                <c:pt idx="1805">
                  <c:v>18050</c:v>
                </c:pt>
                <c:pt idx="1806">
                  <c:v>18060</c:v>
                </c:pt>
                <c:pt idx="1807">
                  <c:v>18070</c:v>
                </c:pt>
                <c:pt idx="1808">
                  <c:v>18080</c:v>
                </c:pt>
                <c:pt idx="1809">
                  <c:v>18090</c:v>
                </c:pt>
                <c:pt idx="1810">
                  <c:v>18100</c:v>
                </c:pt>
                <c:pt idx="1811">
                  <c:v>18110</c:v>
                </c:pt>
                <c:pt idx="1812">
                  <c:v>18120</c:v>
                </c:pt>
                <c:pt idx="1813">
                  <c:v>18130</c:v>
                </c:pt>
                <c:pt idx="1814">
                  <c:v>18140</c:v>
                </c:pt>
                <c:pt idx="1815">
                  <c:v>18150</c:v>
                </c:pt>
                <c:pt idx="1816">
                  <c:v>18160</c:v>
                </c:pt>
                <c:pt idx="1817">
                  <c:v>18170</c:v>
                </c:pt>
                <c:pt idx="1818">
                  <c:v>18180</c:v>
                </c:pt>
                <c:pt idx="1819">
                  <c:v>18190</c:v>
                </c:pt>
                <c:pt idx="1820">
                  <c:v>18200</c:v>
                </c:pt>
                <c:pt idx="1821">
                  <c:v>18210</c:v>
                </c:pt>
                <c:pt idx="1822">
                  <c:v>18220</c:v>
                </c:pt>
                <c:pt idx="1823">
                  <c:v>18230</c:v>
                </c:pt>
                <c:pt idx="1824">
                  <c:v>18240</c:v>
                </c:pt>
                <c:pt idx="1825">
                  <c:v>18250</c:v>
                </c:pt>
                <c:pt idx="1826">
                  <c:v>18260</c:v>
                </c:pt>
                <c:pt idx="1827">
                  <c:v>18270</c:v>
                </c:pt>
                <c:pt idx="1828">
                  <c:v>18280</c:v>
                </c:pt>
                <c:pt idx="1829">
                  <c:v>18290</c:v>
                </c:pt>
                <c:pt idx="1830">
                  <c:v>18300</c:v>
                </c:pt>
                <c:pt idx="1831">
                  <c:v>18310</c:v>
                </c:pt>
                <c:pt idx="1832">
                  <c:v>18320</c:v>
                </c:pt>
                <c:pt idx="1833">
                  <c:v>18330</c:v>
                </c:pt>
                <c:pt idx="1834">
                  <c:v>18340</c:v>
                </c:pt>
                <c:pt idx="1835">
                  <c:v>18350</c:v>
                </c:pt>
                <c:pt idx="1836">
                  <c:v>18360</c:v>
                </c:pt>
                <c:pt idx="1837">
                  <c:v>18370</c:v>
                </c:pt>
                <c:pt idx="1838">
                  <c:v>18380</c:v>
                </c:pt>
                <c:pt idx="1839">
                  <c:v>18390</c:v>
                </c:pt>
                <c:pt idx="1840">
                  <c:v>18400</c:v>
                </c:pt>
                <c:pt idx="1841">
                  <c:v>18410</c:v>
                </c:pt>
                <c:pt idx="1842">
                  <c:v>18420</c:v>
                </c:pt>
                <c:pt idx="1843">
                  <c:v>18430</c:v>
                </c:pt>
                <c:pt idx="1844">
                  <c:v>18440</c:v>
                </c:pt>
                <c:pt idx="1845">
                  <c:v>18450</c:v>
                </c:pt>
                <c:pt idx="1846">
                  <c:v>18460</c:v>
                </c:pt>
                <c:pt idx="1847">
                  <c:v>18470</c:v>
                </c:pt>
                <c:pt idx="1848">
                  <c:v>18480</c:v>
                </c:pt>
                <c:pt idx="1849">
                  <c:v>18490</c:v>
                </c:pt>
                <c:pt idx="1850">
                  <c:v>18500</c:v>
                </c:pt>
                <c:pt idx="1851">
                  <c:v>18510</c:v>
                </c:pt>
                <c:pt idx="1852">
                  <c:v>18520</c:v>
                </c:pt>
                <c:pt idx="1853">
                  <c:v>18530</c:v>
                </c:pt>
                <c:pt idx="1854">
                  <c:v>18540</c:v>
                </c:pt>
                <c:pt idx="1855">
                  <c:v>18550</c:v>
                </c:pt>
                <c:pt idx="1856">
                  <c:v>18560</c:v>
                </c:pt>
                <c:pt idx="1857">
                  <c:v>18570</c:v>
                </c:pt>
                <c:pt idx="1858">
                  <c:v>18580</c:v>
                </c:pt>
                <c:pt idx="1859">
                  <c:v>18590</c:v>
                </c:pt>
                <c:pt idx="1860">
                  <c:v>18600</c:v>
                </c:pt>
                <c:pt idx="1861">
                  <c:v>18610</c:v>
                </c:pt>
                <c:pt idx="1862">
                  <c:v>18620</c:v>
                </c:pt>
                <c:pt idx="1863">
                  <c:v>18630</c:v>
                </c:pt>
                <c:pt idx="1864">
                  <c:v>18640</c:v>
                </c:pt>
                <c:pt idx="1865">
                  <c:v>18650</c:v>
                </c:pt>
                <c:pt idx="1866">
                  <c:v>18660</c:v>
                </c:pt>
                <c:pt idx="1867">
                  <c:v>18670</c:v>
                </c:pt>
                <c:pt idx="1868">
                  <c:v>18680</c:v>
                </c:pt>
                <c:pt idx="1869">
                  <c:v>18690</c:v>
                </c:pt>
                <c:pt idx="1870">
                  <c:v>18700</c:v>
                </c:pt>
                <c:pt idx="1871">
                  <c:v>18710</c:v>
                </c:pt>
                <c:pt idx="1872">
                  <c:v>18720</c:v>
                </c:pt>
                <c:pt idx="1873">
                  <c:v>18730</c:v>
                </c:pt>
                <c:pt idx="1874">
                  <c:v>18740</c:v>
                </c:pt>
                <c:pt idx="1875">
                  <c:v>18750</c:v>
                </c:pt>
                <c:pt idx="1876">
                  <c:v>18760</c:v>
                </c:pt>
                <c:pt idx="1877">
                  <c:v>18770</c:v>
                </c:pt>
                <c:pt idx="1878">
                  <c:v>18780</c:v>
                </c:pt>
                <c:pt idx="1879">
                  <c:v>18790</c:v>
                </c:pt>
                <c:pt idx="1880">
                  <c:v>18800</c:v>
                </c:pt>
                <c:pt idx="1881">
                  <c:v>18810</c:v>
                </c:pt>
                <c:pt idx="1882">
                  <c:v>18820</c:v>
                </c:pt>
                <c:pt idx="1883">
                  <c:v>18830</c:v>
                </c:pt>
                <c:pt idx="1884">
                  <c:v>18840</c:v>
                </c:pt>
                <c:pt idx="1885">
                  <c:v>18850</c:v>
                </c:pt>
                <c:pt idx="1886">
                  <c:v>18860</c:v>
                </c:pt>
                <c:pt idx="1887">
                  <c:v>18870</c:v>
                </c:pt>
                <c:pt idx="1888">
                  <c:v>18880</c:v>
                </c:pt>
                <c:pt idx="1889">
                  <c:v>18890</c:v>
                </c:pt>
                <c:pt idx="1890">
                  <c:v>18900</c:v>
                </c:pt>
                <c:pt idx="1891">
                  <c:v>18910</c:v>
                </c:pt>
                <c:pt idx="1892">
                  <c:v>18920</c:v>
                </c:pt>
                <c:pt idx="1893">
                  <c:v>18930</c:v>
                </c:pt>
                <c:pt idx="1894">
                  <c:v>18940</c:v>
                </c:pt>
                <c:pt idx="1895">
                  <c:v>18950</c:v>
                </c:pt>
                <c:pt idx="1896">
                  <c:v>18960</c:v>
                </c:pt>
                <c:pt idx="1897">
                  <c:v>18970</c:v>
                </c:pt>
                <c:pt idx="1898">
                  <c:v>18980</c:v>
                </c:pt>
                <c:pt idx="1899">
                  <c:v>18990</c:v>
                </c:pt>
                <c:pt idx="1900">
                  <c:v>19000</c:v>
                </c:pt>
                <c:pt idx="1901">
                  <c:v>19010</c:v>
                </c:pt>
                <c:pt idx="1902">
                  <c:v>19020</c:v>
                </c:pt>
                <c:pt idx="1903">
                  <c:v>19030</c:v>
                </c:pt>
                <c:pt idx="1904">
                  <c:v>19040</c:v>
                </c:pt>
                <c:pt idx="1905">
                  <c:v>19050</c:v>
                </c:pt>
                <c:pt idx="1906">
                  <c:v>19060</c:v>
                </c:pt>
                <c:pt idx="1907">
                  <c:v>19070</c:v>
                </c:pt>
                <c:pt idx="1908">
                  <c:v>19080</c:v>
                </c:pt>
                <c:pt idx="1909">
                  <c:v>19090</c:v>
                </c:pt>
                <c:pt idx="1910">
                  <c:v>19100</c:v>
                </c:pt>
                <c:pt idx="1911">
                  <c:v>19110</c:v>
                </c:pt>
                <c:pt idx="1912">
                  <c:v>19120</c:v>
                </c:pt>
                <c:pt idx="1913">
                  <c:v>19130</c:v>
                </c:pt>
                <c:pt idx="1914">
                  <c:v>19140</c:v>
                </c:pt>
                <c:pt idx="1915">
                  <c:v>19150</c:v>
                </c:pt>
                <c:pt idx="1916">
                  <c:v>19160</c:v>
                </c:pt>
                <c:pt idx="1917">
                  <c:v>19170</c:v>
                </c:pt>
                <c:pt idx="1918">
                  <c:v>19180</c:v>
                </c:pt>
                <c:pt idx="1919">
                  <c:v>19190</c:v>
                </c:pt>
                <c:pt idx="1920">
                  <c:v>19200</c:v>
                </c:pt>
                <c:pt idx="1921">
                  <c:v>19210</c:v>
                </c:pt>
                <c:pt idx="1922">
                  <c:v>19220</c:v>
                </c:pt>
                <c:pt idx="1923">
                  <c:v>19230</c:v>
                </c:pt>
                <c:pt idx="1924">
                  <c:v>19240</c:v>
                </c:pt>
                <c:pt idx="1925">
                  <c:v>19250</c:v>
                </c:pt>
                <c:pt idx="1926">
                  <c:v>19260</c:v>
                </c:pt>
                <c:pt idx="1927">
                  <c:v>19270</c:v>
                </c:pt>
                <c:pt idx="1928">
                  <c:v>19280</c:v>
                </c:pt>
                <c:pt idx="1929">
                  <c:v>19290</c:v>
                </c:pt>
                <c:pt idx="1930">
                  <c:v>19300</c:v>
                </c:pt>
                <c:pt idx="1931">
                  <c:v>19310</c:v>
                </c:pt>
                <c:pt idx="1932">
                  <c:v>19320</c:v>
                </c:pt>
                <c:pt idx="1933">
                  <c:v>19330</c:v>
                </c:pt>
                <c:pt idx="1934">
                  <c:v>19340</c:v>
                </c:pt>
                <c:pt idx="1935">
                  <c:v>19350</c:v>
                </c:pt>
                <c:pt idx="1936">
                  <c:v>19360</c:v>
                </c:pt>
                <c:pt idx="1937">
                  <c:v>19370</c:v>
                </c:pt>
                <c:pt idx="1938">
                  <c:v>19380</c:v>
                </c:pt>
                <c:pt idx="1939">
                  <c:v>19390</c:v>
                </c:pt>
                <c:pt idx="1940">
                  <c:v>19400</c:v>
                </c:pt>
                <c:pt idx="1941">
                  <c:v>19410</c:v>
                </c:pt>
                <c:pt idx="1942">
                  <c:v>19420</c:v>
                </c:pt>
                <c:pt idx="1943">
                  <c:v>19430</c:v>
                </c:pt>
                <c:pt idx="1944">
                  <c:v>19440</c:v>
                </c:pt>
                <c:pt idx="1945">
                  <c:v>19450</c:v>
                </c:pt>
                <c:pt idx="1946">
                  <c:v>19460</c:v>
                </c:pt>
                <c:pt idx="1947">
                  <c:v>19470</c:v>
                </c:pt>
                <c:pt idx="1948">
                  <c:v>19480</c:v>
                </c:pt>
                <c:pt idx="1949">
                  <c:v>19490</c:v>
                </c:pt>
                <c:pt idx="1950">
                  <c:v>19500</c:v>
                </c:pt>
                <c:pt idx="1951">
                  <c:v>19510</c:v>
                </c:pt>
                <c:pt idx="1952">
                  <c:v>19520</c:v>
                </c:pt>
                <c:pt idx="1953">
                  <c:v>19530</c:v>
                </c:pt>
                <c:pt idx="1954">
                  <c:v>19540</c:v>
                </c:pt>
                <c:pt idx="1955">
                  <c:v>19550</c:v>
                </c:pt>
                <c:pt idx="1956">
                  <c:v>19560</c:v>
                </c:pt>
                <c:pt idx="1957">
                  <c:v>19570</c:v>
                </c:pt>
                <c:pt idx="1958">
                  <c:v>19580</c:v>
                </c:pt>
                <c:pt idx="1959">
                  <c:v>19590</c:v>
                </c:pt>
                <c:pt idx="1960">
                  <c:v>19600</c:v>
                </c:pt>
                <c:pt idx="1961">
                  <c:v>19610</c:v>
                </c:pt>
                <c:pt idx="1962">
                  <c:v>19620</c:v>
                </c:pt>
                <c:pt idx="1963">
                  <c:v>19630</c:v>
                </c:pt>
                <c:pt idx="1964">
                  <c:v>19640</c:v>
                </c:pt>
                <c:pt idx="1965">
                  <c:v>19650</c:v>
                </c:pt>
                <c:pt idx="1966">
                  <c:v>19660</c:v>
                </c:pt>
                <c:pt idx="1967">
                  <c:v>19670</c:v>
                </c:pt>
                <c:pt idx="1968">
                  <c:v>19680</c:v>
                </c:pt>
                <c:pt idx="1969">
                  <c:v>19690</c:v>
                </c:pt>
                <c:pt idx="1970">
                  <c:v>19700</c:v>
                </c:pt>
                <c:pt idx="1971">
                  <c:v>19710</c:v>
                </c:pt>
                <c:pt idx="1972">
                  <c:v>19720</c:v>
                </c:pt>
                <c:pt idx="1973">
                  <c:v>19730</c:v>
                </c:pt>
                <c:pt idx="1974">
                  <c:v>19740</c:v>
                </c:pt>
                <c:pt idx="1975">
                  <c:v>19750</c:v>
                </c:pt>
                <c:pt idx="1976">
                  <c:v>19760</c:v>
                </c:pt>
                <c:pt idx="1977">
                  <c:v>19770</c:v>
                </c:pt>
                <c:pt idx="1978">
                  <c:v>19780</c:v>
                </c:pt>
                <c:pt idx="1979">
                  <c:v>19790</c:v>
                </c:pt>
                <c:pt idx="1980">
                  <c:v>19800</c:v>
                </c:pt>
                <c:pt idx="1981">
                  <c:v>19810</c:v>
                </c:pt>
                <c:pt idx="1982">
                  <c:v>19820</c:v>
                </c:pt>
                <c:pt idx="1983">
                  <c:v>19830</c:v>
                </c:pt>
                <c:pt idx="1984">
                  <c:v>19840</c:v>
                </c:pt>
                <c:pt idx="1985">
                  <c:v>19850</c:v>
                </c:pt>
                <c:pt idx="1986">
                  <c:v>19860</c:v>
                </c:pt>
                <c:pt idx="1987">
                  <c:v>19870</c:v>
                </c:pt>
                <c:pt idx="1988">
                  <c:v>19880</c:v>
                </c:pt>
                <c:pt idx="1989">
                  <c:v>19890</c:v>
                </c:pt>
                <c:pt idx="1990">
                  <c:v>19900</c:v>
                </c:pt>
                <c:pt idx="1991">
                  <c:v>19910</c:v>
                </c:pt>
                <c:pt idx="1992">
                  <c:v>19920</c:v>
                </c:pt>
                <c:pt idx="1993">
                  <c:v>19930</c:v>
                </c:pt>
                <c:pt idx="1994">
                  <c:v>19940</c:v>
                </c:pt>
                <c:pt idx="1995">
                  <c:v>19950</c:v>
                </c:pt>
                <c:pt idx="1996">
                  <c:v>19960</c:v>
                </c:pt>
                <c:pt idx="1997">
                  <c:v>19970</c:v>
                </c:pt>
                <c:pt idx="1998">
                  <c:v>19980</c:v>
                </c:pt>
                <c:pt idx="1999">
                  <c:v>19990</c:v>
                </c:pt>
                <c:pt idx="2000">
                  <c:v>20000</c:v>
                </c:pt>
                <c:pt idx="2001">
                  <c:v>20010</c:v>
                </c:pt>
                <c:pt idx="2002">
                  <c:v>20020</c:v>
                </c:pt>
                <c:pt idx="2003">
                  <c:v>20030</c:v>
                </c:pt>
                <c:pt idx="2004">
                  <c:v>20040</c:v>
                </c:pt>
                <c:pt idx="2005">
                  <c:v>20050</c:v>
                </c:pt>
                <c:pt idx="2006">
                  <c:v>20060</c:v>
                </c:pt>
                <c:pt idx="2007">
                  <c:v>20070</c:v>
                </c:pt>
                <c:pt idx="2008">
                  <c:v>20080</c:v>
                </c:pt>
                <c:pt idx="2009">
                  <c:v>20090</c:v>
                </c:pt>
                <c:pt idx="2010">
                  <c:v>20100</c:v>
                </c:pt>
                <c:pt idx="2011">
                  <c:v>20110</c:v>
                </c:pt>
                <c:pt idx="2012">
                  <c:v>20120</c:v>
                </c:pt>
                <c:pt idx="2013">
                  <c:v>20130</c:v>
                </c:pt>
                <c:pt idx="2014">
                  <c:v>20140</c:v>
                </c:pt>
                <c:pt idx="2015">
                  <c:v>20150</c:v>
                </c:pt>
                <c:pt idx="2016">
                  <c:v>20160</c:v>
                </c:pt>
                <c:pt idx="2017">
                  <c:v>20170</c:v>
                </c:pt>
                <c:pt idx="2018">
                  <c:v>20180</c:v>
                </c:pt>
                <c:pt idx="2019">
                  <c:v>20190</c:v>
                </c:pt>
                <c:pt idx="2020">
                  <c:v>20200</c:v>
                </c:pt>
                <c:pt idx="2021">
                  <c:v>20210</c:v>
                </c:pt>
                <c:pt idx="2022">
                  <c:v>20220</c:v>
                </c:pt>
                <c:pt idx="2023">
                  <c:v>20230</c:v>
                </c:pt>
                <c:pt idx="2024">
                  <c:v>20240</c:v>
                </c:pt>
                <c:pt idx="2025">
                  <c:v>20250</c:v>
                </c:pt>
                <c:pt idx="2026">
                  <c:v>20260</c:v>
                </c:pt>
                <c:pt idx="2027">
                  <c:v>20270</c:v>
                </c:pt>
                <c:pt idx="2028">
                  <c:v>20280</c:v>
                </c:pt>
                <c:pt idx="2029">
                  <c:v>20290</c:v>
                </c:pt>
                <c:pt idx="2030">
                  <c:v>20300</c:v>
                </c:pt>
                <c:pt idx="2031">
                  <c:v>20310</c:v>
                </c:pt>
                <c:pt idx="2032">
                  <c:v>20320</c:v>
                </c:pt>
                <c:pt idx="2033">
                  <c:v>20330</c:v>
                </c:pt>
                <c:pt idx="2034">
                  <c:v>20340</c:v>
                </c:pt>
                <c:pt idx="2035">
                  <c:v>20350</c:v>
                </c:pt>
                <c:pt idx="2036">
                  <c:v>20360</c:v>
                </c:pt>
                <c:pt idx="2037">
                  <c:v>20370</c:v>
                </c:pt>
                <c:pt idx="2038">
                  <c:v>20380</c:v>
                </c:pt>
                <c:pt idx="2039">
                  <c:v>20390</c:v>
                </c:pt>
                <c:pt idx="2040">
                  <c:v>20400</c:v>
                </c:pt>
                <c:pt idx="2041">
                  <c:v>20410</c:v>
                </c:pt>
                <c:pt idx="2042">
                  <c:v>20420</c:v>
                </c:pt>
                <c:pt idx="2043">
                  <c:v>20430</c:v>
                </c:pt>
                <c:pt idx="2044">
                  <c:v>20440</c:v>
                </c:pt>
                <c:pt idx="2045">
                  <c:v>20450</c:v>
                </c:pt>
                <c:pt idx="2046">
                  <c:v>20460</c:v>
                </c:pt>
                <c:pt idx="2047">
                  <c:v>20470</c:v>
                </c:pt>
                <c:pt idx="2048">
                  <c:v>20480</c:v>
                </c:pt>
                <c:pt idx="2049">
                  <c:v>20490</c:v>
                </c:pt>
                <c:pt idx="2050">
                  <c:v>20500</c:v>
                </c:pt>
                <c:pt idx="2051">
                  <c:v>20510</c:v>
                </c:pt>
                <c:pt idx="2052">
                  <c:v>20520</c:v>
                </c:pt>
                <c:pt idx="2053">
                  <c:v>20530</c:v>
                </c:pt>
                <c:pt idx="2054">
                  <c:v>20540</c:v>
                </c:pt>
                <c:pt idx="2055">
                  <c:v>20550</c:v>
                </c:pt>
                <c:pt idx="2056">
                  <c:v>20560</c:v>
                </c:pt>
                <c:pt idx="2057">
                  <c:v>20570</c:v>
                </c:pt>
                <c:pt idx="2058">
                  <c:v>20580</c:v>
                </c:pt>
                <c:pt idx="2059">
                  <c:v>20590</c:v>
                </c:pt>
                <c:pt idx="2060">
                  <c:v>20600</c:v>
                </c:pt>
                <c:pt idx="2061">
                  <c:v>20610</c:v>
                </c:pt>
                <c:pt idx="2062">
                  <c:v>20620</c:v>
                </c:pt>
                <c:pt idx="2063">
                  <c:v>20630</c:v>
                </c:pt>
                <c:pt idx="2064">
                  <c:v>20640</c:v>
                </c:pt>
                <c:pt idx="2065">
                  <c:v>20650</c:v>
                </c:pt>
                <c:pt idx="2066">
                  <c:v>20660</c:v>
                </c:pt>
                <c:pt idx="2067">
                  <c:v>20670</c:v>
                </c:pt>
                <c:pt idx="2068">
                  <c:v>20680</c:v>
                </c:pt>
                <c:pt idx="2069">
                  <c:v>20690</c:v>
                </c:pt>
                <c:pt idx="2070">
                  <c:v>20700</c:v>
                </c:pt>
                <c:pt idx="2071">
                  <c:v>20710</c:v>
                </c:pt>
                <c:pt idx="2072">
                  <c:v>20720</c:v>
                </c:pt>
                <c:pt idx="2073">
                  <c:v>20730</c:v>
                </c:pt>
                <c:pt idx="2074">
                  <c:v>20740</c:v>
                </c:pt>
                <c:pt idx="2075">
                  <c:v>20750</c:v>
                </c:pt>
                <c:pt idx="2076">
                  <c:v>20760</c:v>
                </c:pt>
                <c:pt idx="2077">
                  <c:v>20770</c:v>
                </c:pt>
                <c:pt idx="2078">
                  <c:v>20780</c:v>
                </c:pt>
                <c:pt idx="2079">
                  <c:v>20790</c:v>
                </c:pt>
                <c:pt idx="2080">
                  <c:v>20800</c:v>
                </c:pt>
                <c:pt idx="2081">
                  <c:v>20810</c:v>
                </c:pt>
                <c:pt idx="2082">
                  <c:v>20820</c:v>
                </c:pt>
                <c:pt idx="2083">
                  <c:v>20830</c:v>
                </c:pt>
                <c:pt idx="2084">
                  <c:v>20840</c:v>
                </c:pt>
                <c:pt idx="2085">
                  <c:v>20850</c:v>
                </c:pt>
                <c:pt idx="2086">
                  <c:v>20860</c:v>
                </c:pt>
                <c:pt idx="2087">
                  <c:v>20870</c:v>
                </c:pt>
                <c:pt idx="2088">
                  <c:v>20880</c:v>
                </c:pt>
                <c:pt idx="2089">
                  <c:v>20890</c:v>
                </c:pt>
                <c:pt idx="2090">
                  <c:v>20900</c:v>
                </c:pt>
                <c:pt idx="2091">
                  <c:v>20910</c:v>
                </c:pt>
                <c:pt idx="2092">
                  <c:v>20920</c:v>
                </c:pt>
                <c:pt idx="2093">
                  <c:v>20930</c:v>
                </c:pt>
                <c:pt idx="2094">
                  <c:v>20940</c:v>
                </c:pt>
                <c:pt idx="2095">
                  <c:v>20950</c:v>
                </c:pt>
                <c:pt idx="2096">
                  <c:v>20960</c:v>
                </c:pt>
                <c:pt idx="2097">
                  <c:v>20970</c:v>
                </c:pt>
                <c:pt idx="2098">
                  <c:v>20980</c:v>
                </c:pt>
                <c:pt idx="2099">
                  <c:v>20990</c:v>
                </c:pt>
                <c:pt idx="2100">
                  <c:v>21000</c:v>
                </c:pt>
                <c:pt idx="2101">
                  <c:v>21010</c:v>
                </c:pt>
                <c:pt idx="2102">
                  <c:v>21020</c:v>
                </c:pt>
                <c:pt idx="2103">
                  <c:v>21030</c:v>
                </c:pt>
                <c:pt idx="2104">
                  <c:v>21040</c:v>
                </c:pt>
                <c:pt idx="2105">
                  <c:v>21050</c:v>
                </c:pt>
                <c:pt idx="2106">
                  <c:v>21060</c:v>
                </c:pt>
                <c:pt idx="2107">
                  <c:v>21070</c:v>
                </c:pt>
                <c:pt idx="2108">
                  <c:v>21080</c:v>
                </c:pt>
                <c:pt idx="2109">
                  <c:v>21090</c:v>
                </c:pt>
                <c:pt idx="2110">
                  <c:v>21100</c:v>
                </c:pt>
                <c:pt idx="2111">
                  <c:v>21110</c:v>
                </c:pt>
                <c:pt idx="2112">
                  <c:v>21120</c:v>
                </c:pt>
                <c:pt idx="2113">
                  <c:v>21130</c:v>
                </c:pt>
                <c:pt idx="2114">
                  <c:v>21140</c:v>
                </c:pt>
                <c:pt idx="2115">
                  <c:v>21150</c:v>
                </c:pt>
                <c:pt idx="2116">
                  <c:v>21160</c:v>
                </c:pt>
                <c:pt idx="2117">
                  <c:v>21170</c:v>
                </c:pt>
                <c:pt idx="2118">
                  <c:v>21180</c:v>
                </c:pt>
                <c:pt idx="2119">
                  <c:v>21190</c:v>
                </c:pt>
                <c:pt idx="2120">
                  <c:v>21200</c:v>
                </c:pt>
                <c:pt idx="2121">
                  <c:v>21210</c:v>
                </c:pt>
                <c:pt idx="2122">
                  <c:v>21220</c:v>
                </c:pt>
                <c:pt idx="2123">
                  <c:v>21230</c:v>
                </c:pt>
                <c:pt idx="2124">
                  <c:v>21240</c:v>
                </c:pt>
                <c:pt idx="2125">
                  <c:v>21250</c:v>
                </c:pt>
                <c:pt idx="2126">
                  <c:v>21260</c:v>
                </c:pt>
                <c:pt idx="2127">
                  <c:v>21270</c:v>
                </c:pt>
                <c:pt idx="2128">
                  <c:v>21280</c:v>
                </c:pt>
                <c:pt idx="2129">
                  <c:v>21290</c:v>
                </c:pt>
                <c:pt idx="2130">
                  <c:v>21300</c:v>
                </c:pt>
                <c:pt idx="2131">
                  <c:v>21310</c:v>
                </c:pt>
                <c:pt idx="2132">
                  <c:v>21320</c:v>
                </c:pt>
                <c:pt idx="2133">
                  <c:v>21330</c:v>
                </c:pt>
                <c:pt idx="2134">
                  <c:v>21340</c:v>
                </c:pt>
                <c:pt idx="2135">
                  <c:v>21350</c:v>
                </c:pt>
                <c:pt idx="2136">
                  <c:v>21360</c:v>
                </c:pt>
                <c:pt idx="2137">
                  <c:v>21370</c:v>
                </c:pt>
                <c:pt idx="2138">
                  <c:v>21380</c:v>
                </c:pt>
                <c:pt idx="2139">
                  <c:v>21390</c:v>
                </c:pt>
                <c:pt idx="2140">
                  <c:v>21400</c:v>
                </c:pt>
                <c:pt idx="2141">
                  <c:v>21410</c:v>
                </c:pt>
                <c:pt idx="2142">
                  <c:v>21420</c:v>
                </c:pt>
                <c:pt idx="2143">
                  <c:v>21430</c:v>
                </c:pt>
                <c:pt idx="2144">
                  <c:v>21440</c:v>
                </c:pt>
                <c:pt idx="2145">
                  <c:v>21450</c:v>
                </c:pt>
                <c:pt idx="2146">
                  <c:v>21460</c:v>
                </c:pt>
                <c:pt idx="2147">
                  <c:v>21470</c:v>
                </c:pt>
                <c:pt idx="2148">
                  <c:v>21480</c:v>
                </c:pt>
                <c:pt idx="2149">
                  <c:v>21490</c:v>
                </c:pt>
                <c:pt idx="2150">
                  <c:v>21500</c:v>
                </c:pt>
                <c:pt idx="2151">
                  <c:v>21510</c:v>
                </c:pt>
                <c:pt idx="2152">
                  <c:v>21520</c:v>
                </c:pt>
                <c:pt idx="2153">
                  <c:v>21530</c:v>
                </c:pt>
                <c:pt idx="2154">
                  <c:v>21540</c:v>
                </c:pt>
                <c:pt idx="2155">
                  <c:v>21550</c:v>
                </c:pt>
                <c:pt idx="2156">
                  <c:v>21560</c:v>
                </c:pt>
                <c:pt idx="2157">
                  <c:v>21570</c:v>
                </c:pt>
                <c:pt idx="2158">
                  <c:v>21580</c:v>
                </c:pt>
                <c:pt idx="2159">
                  <c:v>21590</c:v>
                </c:pt>
                <c:pt idx="2160">
                  <c:v>21600</c:v>
                </c:pt>
                <c:pt idx="2161">
                  <c:v>21610</c:v>
                </c:pt>
                <c:pt idx="2162">
                  <c:v>21620</c:v>
                </c:pt>
                <c:pt idx="2163">
                  <c:v>21630</c:v>
                </c:pt>
                <c:pt idx="2164">
                  <c:v>21640</c:v>
                </c:pt>
                <c:pt idx="2165">
                  <c:v>21650</c:v>
                </c:pt>
                <c:pt idx="2166">
                  <c:v>21660</c:v>
                </c:pt>
                <c:pt idx="2167">
                  <c:v>21670</c:v>
                </c:pt>
                <c:pt idx="2168">
                  <c:v>21680</c:v>
                </c:pt>
                <c:pt idx="2169">
                  <c:v>21690</c:v>
                </c:pt>
                <c:pt idx="2170">
                  <c:v>21700</c:v>
                </c:pt>
                <c:pt idx="2171">
                  <c:v>21710</c:v>
                </c:pt>
                <c:pt idx="2172">
                  <c:v>21720</c:v>
                </c:pt>
                <c:pt idx="2173">
                  <c:v>21730</c:v>
                </c:pt>
                <c:pt idx="2174">
                  <c:v>21740</c:v>
                </c:pt>
                <c:pt idx="2175">
                  <c:v>21750</c:v>
                </c:pt>
                <c:pt idx="2176">
                  <c:v>21760</c:v>
                </c:pt>
                <c:pt idx="2177">
                  <c:v>21770</c:v>
                </c:pt>
                <c:pt idx="2178">
                  <c:v>21780</c:v>
                </c:pt>
                <c:pt idx="2179">
                  <c:v>21790</c:v>
                </c:pt>
                <c:pt idx="2180">
                  <c:v>21800</c:v>
                </c:pt>
                <c:pt idx="2181">
                  <c:v>21810</c:v>
                </c:pt>
                <c:pt idx="2182">
                  <c:v>21820</c:v>
                </c:pt>
                <c:pt idx="2183">
                  <c:v>21830</c:v>
                </c:pt>
                <c:pt idx="2184">
                  <c:v>21840</c:v>
                </c:pt>
                <c:pt idx="2185">
                  <c:v>21850</c:v>
                </c:pt>
                <c:pt idx="2186">
                  <c:v>21860</c:v>
                </c:pt>
                <c:pt idx="2187">
                  <c:v>21870</c:v>
                </c:pt>
                <c:pt idx="2188">
                  <c:v>21880</c:v>
                </c:pt>
                <c:pt idx="2189">
                  <c:v>21890</c:v>
                </c:pt>
                <c:pt idx="2190">
                  <c:v>21900</c:v>
                </c:pt>
                <c:pt idx="2191">
                  <c:v>21910</c:v>
                </c:pt>
                <c:pt idx="2192">
                  <c:v>21920</c:v>
                </c:pt>
                <c:pt idx="2193">
                  <c:v>21930</c:v>
                </c:pt>
                <c:pt idx="2194">
                  <c:v>21940</c:v>
                </c:pt>
                <c:pt idx="2195">
                  <c:v>21950</c:v>
                </c:pt>
                <c:pt idx="2196">
                  <c:v>21960</c:v>
                </c:pt>
                <c:pt idx="2197">
                  <c:v>21970</c:v>
                </c:pt>
                <c:pt idx="2198">
                  <c:v>21980</c:v>
                </c:pt>
                <c:pt idx="2199">
                  <c:v>21990</c:v>
                </c:pt>
                <c:pt idx="2200">
                  <c:v>22000</c:v>
                </c:pt>
                <c:pt idx="2201">
                  <c:v>22010</c:v>
                </c:pt>
                <c:pt idx="2202">
                  <c:v>22020</c:v>
                </c:pt>
                <c:pt idx="2203">
                  <c:v>22030</c:v>
                </c:pt>
                <c:pt idx="2204">
                  <c:v>22040</c:v>
                </c:pt>
                <c:pt idx="2205">
                  <c:v>22050</c:v>
                </c:pt>
                <c:pt idx="2206">
                  <c:v>22060</c:v>
                </c:pt>
                <c:pt idx="2207">
                  <c:v>22070</c:v>
                </c:pt>
                <c:pt idx="2208">
                  <c:v>22080</c:v>
                </c:pt>
                <c:pt idx="2209">
                  <c:v>22090</c:v>
                </c:pt>
                <c:pt idx="2210">
                  <c:v>22100</c:v>
                </c:pt>
                <c:pt idx="2211">
                  <c:v>22110</c:v>
                </c:pt>
                <c:pt idx="2212">
                  <c:v>22120</c:v>
                </c:pt>
                <c:pt idx="2213">
                  <c:v>22130</c:v>
                </c:pt>
                <c:pt idx="2214">
                  <c:v>22140</c:v>
                </c:pt>
                <c:pt idx="2215">
                  <c:v>22150</c:v>
                </c:pt>
                <c:pt idx="2216">
                  <c:v>22160</c:v>
                </c:pt>
                <c:pt idx="2217">
                  <c:v>22170</c:v>
                </c:pt>
                <c:pt idx="2218">
                  <c:v>22180</c:v>
                </c:pt>
                <c:pt idx="2219">
                  <c:v>22190</c:v>
                </c:pt>
                <c:pt idx="2220">
                  <c:v>22200</c:v>
                </c:pt>
                <c:pt idx="2221">
                  <c:v>22210</c:v>
                </c:pt>
                <c:pt idx="2222">
                  <c:v>22220</c:v>
                </c:pt>
                <c:pt idx="2223">
                  <c:v>22230</c:v>
                </c:pt>
                <c:pt idx="2224">
                  <c:v>22240</c:v>
                </c:pt>
                <c:pt idx="2225">
                  <c:v>22250</c:v>
                </c:pt>
                <c:pt idx="2226">
                  <c:v>22260</c:v>
                </c:pt>
                <c:pt idx="2227">
                  <c:v>22270</c:v>
                </c:pt>
                <c:pt idx="2228">
                  <c:v>22280</c:v>
                </c:pt>
                <c:pt idx="2229">
                  <c:v>22290</c:v>
                </c:pt>
                <c:pt idx="2230">
                  <c:v>22300</c:v>
                </c:pt>
                <c:pt idx="2231">
                  <c:v>22310</c:v>
                </c:pt>
                <c:pt idx="2232">
                  <c:v>22320</c:v>
                </c:pt>
                <c:pt idx="2233">
                  <c:v>22330</c:v>
                </c:pt>
                <c:pt idx="2234">
                  <c:v>22340</c:v>
                </c:pt>
                <c:pt idx="2235">
                  <c:v>22350</c:v>
                </c:pt>
                <c:pt idx="2236">
                  <c:v>22360</c:v>
                </c:pt>
                <c:pt idx="2237">
                  <c:v>22370</c:v>
                </c:pt>
                <c:pt idx="2238">
                  <c:v>22380</c:v>
                </c:pt>
                <c:pt idx="2239">
                  <c:v>22390</c:v>
                </c:pt>
                <c:pt idx="2240">
                  <c:v>22400</c:v>
                </c:pt>
                <c:pt idx="2241">
                  <c:v>22410</c:v>
                </c:pt>
                <c:pt idx="2242">
                  <c:v>22420</c:v>
                </c:pt>
                <c:pt idx="2243">
                  <c:v>22430</c:v>
                </c:pt>
                <c:pt idx="2244">
                  <c:v>22440</c:v>
                </c:pt>
                <c:pt idx="2245">
                  <c:v>22450</c:v>
                </c:pt>
                <c:pt idx="2246">
                  <c:v>22460</c:v>
                </c:pt>
                <c:pt idx="2247">
                  <c:v>22470</c:v>
                </c:pt>
                <c:pt idx="2248">
                  <c:v>22480</c:v>
                </c:pt>
                <c:pt idx="2249">
                  <c:v>22490</c:v>
                </c:pt>
                <c:pt idx="2250">
                  <c:v>22500</c:v>
                </c:pt>
                <c:pt idx="2251">
                  <c:v>22510</c:v>
                </c:pt>
                <c:pt idx="2252">
                  <c:v>22520</c:v>
                </c:pt>
                <c:pt idx="2253">
                  <c:v>22530</c:v>
                </c:pt>
                <c:pt idx="2254">
                  <c:v>22540</c:v>
                </c:pt>
                <c:pt idx="2255">
                  <c:v>22550</c:v>
                </c:pt>
                <c:pt idx="2256">
                  <c:v>22560</c:v>
                </c:pt>
                <c:pt idx="2257">
                  <c:v>22570</c:v>
                </c:pt>
                <c:pt idx="2258">
                  <c:v>22580</c:v>
                </c:pt>
                <c:pt idx="2259">
                  <c:v>22590</c:v>
                </c:pt>
                <c:pt idx="2260">
                  <c:v>22600</c:v>
                </c:pt>
                <c:pt idx="2261">
                  <c:v>22610</c:v>
                </c:pt>
                <c:pt idx="2262">
                  <c:v>22620</c:v>
                </c:pt>
                <c:pt idx="2263">
                  <c:v>22630</c:v>
                </c:pt>
                <c:pt idx="2264">
                  <c:v>22640</c:v>
                </c:pt>
                <c:pt idx="2265">
                  <c:v>22650</c:v>
                </c:pt>
                <c:pt idx="2266">
                  <c:v>22660</c:v>
                </c:pt>
                <c:pt idx="2267">
                  <c:v>22670</c:v>
                </c:pt>
                <c:pt idx="2268">
                  <c:v>22680</c:v>
                </c:pt>
                <c:pt idx="2269">
                  <c:v>22690</c:v>
                </c:pt>
                <c:pt idx="2270">
                  <c:v>22700</c:v>
                </c:pt>
                <c:pt idx="2271">
                  <c:v>22710</c:v>
                </c:pt>
                <c:pt idx="2272">
                  <c:v>22720</c:v>
                </c:pt>
                <c:pt idx="2273">
                  <c:v>22730</c:v>
                </c:pt>
                <c:pt idx="2274">
                  <c:v>22740</c:v>
                </c:pt>
                <c:pt idx="2275">
                  <c:v>22750</c:v>
                </c:pt>
                <c:pt idx="2276">
                  <c:v>22760</c:v>
                </c:pt>
                <c:pt idx="2277">
                  <c:v>22770</c:v>
                </c:pt>
                <c:pt idx="2278">
                  <c:v>22780</c:v>
                </c:pt>
                <c:pt idx="2279">
                  <c:v>22790</c:v>
                </c:pt>
                <c:pt idx="2280">
                  <c:v>22800</c:v>
                </c:pt>
                <c:pt idx="2281">
                  <c:v>22810</c:v>
                </c:pt>
                <c:pt idx="2282">
                  <c:v>22820</c:v>
                </c:pt>
                <c:pt idx="2283">
                  <c:v>22830</c:v>
                </c:pt>
                <c:pt idx="2284">
                  <c:v>22840</c:v>
                </c:pt>
                <c:pt idx="2285">
                  <c:v>22850</c:v>
                </c:pt>
                <c:pt idx="2286">
                  <c:v>22860</c:v>
                </c:pt>
                <c:pt idx="2287">
                  <c:v>22870</c:v>
                </c:pt>
                <c:pt idx="2288">
                  <c:v>22880</c:v>
                </c:pt>
                <c:pt idx="2289">
                  <c:v>22890</c:v>
                </c:pt>
                <c:pt idx="2290">
                  <c:v>22900</c:v>
                </c:pt>
                <c:pt idx="2291">
                  <c:v>22910</c:v>
                </c:pt>
                <c:pt idx="2292">
                  <c:v>22920</c:v>
                </c:pt>
                <c:pt idx="2293">
                  <c:v>22930</c:v>
                </c:pt>
                <c:pt idx="2294">
                  <c:v>22940</c:v>
                </c:pt>
                <c:pt idx="2295">
                  <c:v>22950</c:v>
                </c:pt>
                <c:pt idx="2296">
                  <c:v>22960</c:v>
                </c:pt>
                <c:pt idx="2297">
                  <c:v>22970</c:v>
                </c:pt>
                <c:pt idx="2298">
                  <c:v>22980</c:v>
                </c:pt>
                <c:pt idx="2299">
                  <c:v>22990</c:v>
                </c:pt>
                <c:pt idx="2300">
                  <c:v>23000</c:v>
                </c:pt>
                <c:pt idx="2301">
                  <c:v>23010</c:v>
                </c:pt>
                <c:pt idx="2302">
                  <c:v>23020</c:v>
                </c:pt>
                <c:pt idx="2303">
                  <c:v>23030</c:v>
                </c:pt>
                <c:pt idx="2304">
                  <c:v>23040</c:v>
                </c:pt>
                <c:pt idx="2305">
                  <c:v>23050</c:v>
                </c:pt>
                <c:pt idx="2306">
                  <c:v>23060</c:v>
                </c:pt>
                <c:pt idx="2307">
                  <c:v>23070</c:v>
                </c:pt>
                <c:pt idx="2308">
                  <c:v>23080</c:v>
                </c:pt>
                <c:pt idx="2309">
                  <c:v>23090</c:v>
                </c:pt>
                <c:pt idx="2310">
                  <c:v>23100</c:v>
                </c:pt>
                <c:pt idx="2311">
                  <c:v>23110</c:v>
                </c:pt>
                <c:pt idx="2312">
                  <c:v>23120</c:v>
                </c:pt>
                <c:pt idx="2313">
                  <c:v>23130</c:v>
                </c:pt>
                <c:pt idx="2314">
                  <c:v>23140</c:v>
                </c:pt>
                <c:pt idx="2315">
                  <c:v>23150</c:v>
                </c:pt>
                <c:pt idx="2316">
                  <c:v>23160</c:v>
                </c:pt>
                <c:pt idx="2317">
                  <c:v>23170</c:v>
                </c:pt>
                <c:pt idx="2318">
                  <c:v>23180</c:v>
                </c:pt>
                <c:pt idx="2319">
                  <c:v>23190</c:v>
                </c:pt>
                <c:pt idx="2320">
                  <c:v>23200</c:v>
                </c:pt>
                <c:pt idx="2321">
                  <c:v>23210</c:v>
                </c:pt>
                <c:pt idx="2322">
                  <c:v>23220</c:v>
                </c:pt>
                <c:pt idx="2323">
                  <c:v>23230</c:v>
                </c:pt>
                <c:pt idx="2324">
                  <c:v>23240</c:v>
                </c:pt>
                <c:pt idx="2325">
                  <c:v>23250</c:v>
                </c:pt>
                <c:pt idx="2326">
                  <c:v>23260</c:v>
                </c:pt>
                <c:pt idx="2327">
                  <c:v>23270</c:v>
                </c:pt>
                <c:pt idx="2328">
                  <c:v>23280</c:v>
                </c:pt>
                <c:pt idx="2329">
                  <c:v>23290</c:v>
                </c:pt>
                <c:pt idx="2330">
                  <c:v>23300</c:v>
                </c:pt>
                <c:pt idx="2331">
                  <c:v>23310</c:v>
                </c:pt>
                <c:pt idx="2332">
                  <c:v>23320</c:v>
                </c:pt>
                <c:pt idx="2333">
                  <c:v>23330</c:v>
                </c:pt>
                <c:pt idx="2334">
                  <c:v>23340</c:v>
                </c:pt>
                <c:pt idx="2335">
                  <c:v>23350</c:v>
                </c:pt>
                <c:pt idx="2336">
                  <c:v>23360</c:v>
                </c:pt>
                <c:pt idx="2337">
                  <c:v>23370</c:v>
                </c:pt>
                <c:pt idx="2338">
                  <c:v>23380</c:v>
                </c:pt>
                <c:pt idx="2339">
                  <c:v>23390</c:v>
                </c:pt>
                <c:pt idx="2340">
                  <c:v>23400</c:v>
                </c:pt>
                <c:pt idx="2341">
                  <c:v>23410</c:v>
                </c:pt>
                <c:pt idx="2342">
                  <c:v>23420</c:v>
                </c:pt>
                <c:pt idx="2343">
                  <c:v>23430</c:v>
                </c:pt>
                <c:pt idx="2344">
                  <c:v>23440</c:v>
                </c:pt>
                <c:pt idx="2345">
                  <c:v>23450</c:v>
                </c:pt>
                <c:pt idx="2346">
                  <c:v>23460</c:v>
                </c:pt>
                <c:pt idx="2347">
                  <c:v>23470</c:v>
                </c:pt>
                <c:pt idx="2348">
                  <c:v>23480</c:v>
                </c:pt>
                <c:pt idx="2349">
                  <c:v>23490</c:v>
                </c:pt>
                <c:pt idx="2350">
                  <c:v>23500</c:v>
                </c:pt>
                <c:pt idx="2351">
                  <c:v>23510</c:v>
                </c:pt>
                <c:pt idx="2352">
                  <c:v>23520</c:v>
                </c:pt>
                <c:pt idx="2353">
                  <c:v>23530</c:v>
                </c:pt>
                <c:pt idx="2354">
                  <c:v>23540</c:v>
                </c:pt>
                <c:pt idx="2355">
                  <c:v>23550</c:v>
                </c:pt>
                <c:pt idx="2356">
                  <c:v>23560</c:v>
                </c:pt>
                <c:pt idx="2357">
                  <c:v>23570</c:v>
                </c:pt>
                <c:pt idx="2358">
                  <c:v>23580</c:v>
                </c:pt>
                <c:pt idx="2359">
                  <c:v>23590</c:v>
                </c:pt>
                <c:pt idx="2360">
                  <c:v>23600</c:v>
                </c:pt>
                <c:pt idx="2361">
                  <c:v>23610</c:v>
                </c:pt>
                <c:pt idx="2362">
                  <c:v>23620</c:v>
                </c:pt>
                <c:pt idx="2363">
                  <c:v>23630</c:v>
                </c:pt>
                <c:pt idx="2364">
                  <c:v>23640</c:v>
                </c:pt>
                <c:pt idx="2365">
                  <c:v>23650</c:v>
                </c:pt>
                <c:pt idx="2366">
                  <c:v>23660</c:v>
                </c:pt>
                <c:pt idx="2367">
                  <c:v>23670</c:v>
                </c:pt>
                <c:pt idx="2368">
                  <c:v>23680</c:v>
                </c:pt>
                <c:pt idx="2369">
                  <c:v>23690</c:v>
                </c:pt>
                <c:pt idx="2370">
                  <c:v>23700</c:v>
                </c:pt>
                <c:pt idx="2371">
                  <c:v>23710</c:v>
                </c:pt>
                <c:pt idx="2372">
                  <c:v>23720</c:v>
                </c:pt>
                <c:pt idx="2373">
                  <c:v>23730</c:v>
                </c:pt>
                <c:pt idx="2374">
                  <c:v>23740</c:v>
                </c:pt>
                <c:pt idx="2375">
                  <c:v>23750</c:v>
                </c:pt>
                <c:pt idx="2376">
                  <c:v>23760</c:v>
                </c:pt>
                <c:pt idx="2377">
                  <c:v>23770</c:v>
                </c:pt>
                <c:pt idx="2378">
                  <c:v>23780</c:v>
                </c:pt>
                <c:pt idx="2379">
                  <c:v>23790</c:v>
                </c:pt>
                <c:pt idx="2380">
                  <c:v>23800</c:v>
                </c:pt>
                <c:pt idx="2381">
                  <c:v>23810</c:v>
                </c:pt>
                <c:pt idx="2382">
                  <c:v>23820</c:v>
                </c:pt>
                <c:pt idx="2383">
                  <c:v>23830</c:v>
                </c:pt>
                <c:pt idx="2384">
                  <c:v>23840</c:v>
                </c:pt>
                <c:pt idx="2385">
                  <c:v>23850</c:v>
                </c:pt>
                <c:pt idx="2386">
                  <c:v>23860</c:v>
                </c:pt>
                <c:pt idx="2387">
                  <c:v>23870</c:v>
                </c:pt>
                <c:pt idx="2388">
                  <c:v>23880</c:v>
                </c:pt>
                <c:pt idx="2389">
                  <c:v>23890</c:v>
                </c:pt>
                <c:pt idx="2390">
                  <c:v>23900</c:v>
                </c:pt>
                <c:pt idx="2391">
                  <c:v>23910</c:v>
                </c:pt>
                <c:pt idx="2392">
                  <c:v>23920</c:v>
                </c:pt>
                <c:pt idx="2393">
                  <c:v>23930</c:v>
                </c:pt>
                <c:pt idx="2394">
                  <c:v>23940</c:v>
                </c:pt>
                <c:pt idx="2395">
                  <c:v>23950</c:v>
                </c:pt>
                <c:pt idx="2396">
                  <c:v>23960</c:v>
                </c:pt>
                <c:pt idx="2397">
                  <c:v>23970</c:v>
                </c:pt>
                <c:pt idx="2398">
                  <c:v>23980</c:v>
                </c:pt>
                <c:pt idx="2399">
                  <c:v>23990</c:v>
                </c:pt>
                <c:pt idx="2400">
                  <c:v>24000</c:v>
                </c:pt>
                <c:pt idx="2401">
                  <c:v>24010</c:v>
                </c:pt>
                <c:pt idx="2402">
                  <c:v>24020</c:v>
                </c:pt>
                <c:pt idx="2403">
                  <c:v>24030</c:v>
                </c:pt>
                <c:pt idx="2404">
                  <c:v>24040</c:v>
                </c:pt>
                <c:pt idx="2405">
                  <c:v>24050</c:v>
                </c:pt>
                <c:pt idx="2406">
                  <c:v>24060</c:v>
                </c:pt>
                <c:pt idx="2407">
                  <c:v>24070</c:v>
                </c:pt>
                <c:pt idx="2408">
                  <c:v>24080</c:v>
                </c:pt>
                <c:pt idx="2409">
                  <c:v>24090</c:v>
                </c:pt>
                <c:pt idx="2410">
                  <c:v>24100</c:v>
                </c:pt>
                <c:pt idx="2411">
                  <c:v>24110</c:v>
                </c:pt>
                <c:pt idx="2412">
                  <c:v>24120</c:v>
                </c:pt>
                <c:pt idx="2413">
                  <c:v>24130</c:v>
                </c:pt>
                <c:pt idx="2414">
                  <c:v>24140</c:v>
                </c:pt>
                <c:pt idx="2415">
                  <c:v>24150</c:v>
                </c:pt>
                <c:pt idx="2416">
                  <c:v>24160</c:v>
                </c:pt>
                <c:pt idx="2417">
                  <c:v>24170</c:v>
                </c:pt>
                <c:pt idx="2418">
                  <c:v>24180</c:v>
                </c:pt>
                <c:pt idx="2419">
                  <c:v>24190</c:v>
                </c:pt>
                <c:pt idx="2420">
                  <c:v>24200</c:v>
                </c:pt>
                <c:pt idx="2421">
                  <c:v>24210</c:v>
                </c:pt>
                <c:pt idx="2422">
                  <c:v>24220</c:v>
                </c:pt>
                <c:pt idx="2423">
                  <c:v>24230</c:v>
                </c:pt>
                <c:pt idx="2424">
                  <c:v>24240</c:v>
                </c:pt>
                <c:pt idx="2425">
                  <c:v>24250</c:v>
                </c:pt>
                <c:pt idx="2426">
                  <c:v>24260</c:v>
                </c:pt>
                <c:pt idx="2427">
                  <c:v>24270</c:v>
                </c:pt>
                <c:pt idx="2428">
                  <c:v>24280</c:v>
                </c:pt>
                <c:pt idx="2429">
                  <c:v>24290</c:v>
                </c:pt>
                <c:pt idx="2430">
                  <c:v>24300</c:v>
                </c:pt>
                <c:pt idx="2431">
                  <c:v>24310</c:v>
                </c:pt>
                <c:pt idx="2432">
                  <c:v>24320</c:v>
                </c:pt>
                <c:pt idx="2433">
                  <c:v>24330</c:v>
                </c:pt>
                <c:pt idx="2434">
                  <c:v>24340</c:v>
                </c:pt>
                <c:pt idx="2435">
                  <c:v>24350</c:v>
                </c:pt>
                <c:pt idx="2436">
                  <c:v>24360</c:v>
                </c:pt>
                <c:pt idx="2437">
                  <c:v>24370</c:v>
                </c:pt>
                <c:pt idx="2438">
                  <c:v>24380</c:v>
                </c:pt>
                <c:pt idx="2439">
                  <c:v>24390</c:v>
                </c:pt>
                <c:pt idx="2440">
                  <c:v>24400</c:v>
                </c:pt>
                <c:pt idx="2441">
                  <c:v>24410</c:v>
                </c:pt>
                <c:pt idx="2442">
                  <c:v>24420</c:v>
                </c:pt>
                <c:pt idx="2443">
                  <c:v>24430</c:v>
                </c:pt>
                <c:pt idx="2444">
                  <c:v>24440</c:v>
                </c:pt>
                <c:pt idx="2445">
                  <c:v>24450</c:v>
                </c:pt>
                <c:pt idx="2446">
                  <c:v>24460</c:v>
                </c:pt>
                <c:pt idx="2447">
                  <c:v>24470</c:v>
                </c:pt>
                <c:pt idx="2448">
                  <c:v>24480</c:v>
                </c:pt>
                <c:pt idx="2449">
                  <c:v>24490</c:v>
                </c:pt>
                <c:pt idx="2450">
                  <c:v>24500</c:v>
                </c:pt>
                <c:pt idx="2451">
                  <c:v>24510</c:v>
                </c:pt>
                <c:pt idx="2452">
                  <c:v>24520</c:v>
                </c:pt>
                <c:pt idx="2453">
                  <c:v>24530</c:v>
                </c:pt>
                <c:pt idx="2454">
                  <c:v>24540</c:v>
                </c:pt>
                <c:pt idx="2455">
                  <c:v>24550</c:v>
                </c:pt>
                <c:pt idx="2456">
                  <c:v>24560</c:v>
                </c:pt>
                <c:pt idx="2457">
                  <c:v>24570</c:v>
                </c:pt>
                <c:pt idx="2458">
                  <c:v>24580</c:v>
                </c:pt>
                <c:pt idx="2459">
                  <c:v>24590</c:v>
                </c:pt>
                <c:pt idx="2460">
                  <c:v>24600</c:v>
                </c:pt>
                <c:pt idx="2461">
                  <c:v>24610</c:v>
                </c:pt>
                <c:pt idx="2462">
                  <c:v>24620</c:v>
                </c:pt>
                <c:pt idx="2463">
                  <c:v>24630</c:v>
                </c:pt>
                <c:pt idx="2464">
                  <c:v>24640</c:v>
                </c:pt>
                <c:pt idx="2465">
                  <c:v>24650</c:v>
                </c:pt>
                <c:pt idx="2466">
                  <c:v>24660</c:v>
                </c:pt>
                <c:pt idx="2467">
                  <c:v>24670</c:v>
                </c:pt>
                <c:pt idx="2468">
                  <c:v>24680</c:v>
                </c:pt>
                <c:pt idx="2469">
                  <c:v>24690</c:v>
                </c:pt>
                <c:pt idx="2470">
                  <c:v>24700</c:v>
                </c:pt>
                <c:pt idx="2471">
                  <c:v>24710</c:v>
                </c:pt>
                <c:pt idx="2472">
                  <c:v>24720</c:v>
                </c:pt>
                <c:pt idx="2473">
                  <c:v>24730</c:v>
                </c:pt>
                <c:pt idx="2474">
                  <c:v>24740</c:v>
                </c:pt>
                <c:pt idx="2475">
                  <c:v>24750</c:v>
                </c:pt>
                <c:pt idx="2476">
                  <c:v>24760</c:v>
                </c:pt>
                <c:pt idx="2477">
                  <c:v>24770</c:v>
                </c:pt>
                <c:pt idx="2478">
                  <c:v>24780</c:v>
                </c:pt>
                <c:pt idx="2479">
                  <c:v>24790</c:v>
                </c:pt>
                <c:pt idx="2480">
                  <c:v>24800</c:v>
                </c:pt>
                <c:pt idx="2481">
                  <c:v>24810</c:v>
                </c:pt>
                <c:pt idx="2482">
                  <c:v>24820</c:v>
                </c:pt>
                <c:pt idx="2483">
                  <c:v>24830</c:v>
                </c:pt>
                <c:pt idx="2484">
                  <c:v>24840</c:v>
                </c:pt>
                <c:pt idx="2485">
                  <c:v>24850</c:v>
                </c:pt>
                <c:pt idx="2486">
                  <c:v>24860</c:v>
                </c:pt>
                <c:pt idx="2487">
                  <c:v>24870</c:v>
                </c:pt>
                <c:pt idx="2488">
                  <c:v>24880</c:v>
                </c:pt>
                <c:pt idx="2489">
                  <c:v>24890</c:v>
                </c:pt>
                <c:pt idx="2490">
                  <c:v>24900</c:v>
                </c:pt>
                <c:pt idx="2491">
                  <c:v>24910</c:v>
                </c:pt>
                <c:pt idx="2492">
                  <c:v>24920</c:v>
                </c:pt>
                <c:pt idx="2493">
                  <c:v>24930</c:v>
                </c:pt>
                <c:pt idx="2494">
                  <c:v>24940</c:v>
                </c:pt>
                <c:pt idx="2495">
                  <c:v>24950</c:v>
                </c:pt>
                <c:pt idx="2496">
                  <c:v>24960</c:v>
                </c:pt>
                <c:pt idx="2497">
                  <c:v>24970</c:v>
                </c:pt>
                <c:pt idx="2498">
                  <c:v>24980</c:v>
                </c:pt>
                <c:pt idx="2499">
                  <c:v>24990</c:v>
                </c:pt>
                <c:pt idx="2500">
                  <c:v>25000</c:v>
                </c:pt>
                <c:pt idx="2501">
                  <c:v>25010</c:v>
                </c:pt>
                <c:pt idx="2502">
                  <c:v>25020</c:v>
                </c:pt>
                <c:pt idx="2503">
                  <c:v>25030</c:v>
                </c:pt>
                <c:pt idx="2504">
                  <c:v>25040</c:v>
                </c:pt>
                <c:pt idx="2505">
                  <c:v>25050</c:v>
                </c:pt>
                <c:pt idx="2506">
                  <c:v>25060</c:v>
                </c:pt>
                <c:pt idx="2507">
                  <c:v>25070</c:v>
                </c:pt>
                <c:pt idx="2508">
                  <c:v>25080</c:v>
                </c:pt>
                <c:pt idx="2509">
                  <c:v>25090</c:v>
                </c:pt>
                <c:pt idx="2510">
                  <c:v>25100</c:v>
                </c:pt>
                <c:pt idx="2511">
                  <c:v>25110</c:v>
                </c:pt>
                <c:pt idx="2512">
                  <c:v>25120</c:v>
                </c:pt>
                <c:pt idx="2513">
                  <c:v>25130</c:v>
                </c:pt>
                <c:pt idx="2514">
                  <c:v>25140</c:v>
                </c:pt>
                <c:pt idx="2515">
                  <c:v>25150</c:v>
                </c:pt>
                <c:pt idx="2516">
                  <c:v>25160</c:v>
                </c:pt>
                <c:pt idx="2517">
                  <c:v>25170</c:v>
                </c:pt>
                <c:pt idx="2518">
                  <c:v>25180</c:v>
                </c:pt>
                <c:pt idx="2519">
                  <c:v>25190</c:v>
                </c:pt>
                <c:pt idx="2520">
                  <c:v>25200</c:v>
                </c:pt>
                <c:pt idx="2521">
                  <c:v>25210</c:v>
                </c:pt>
                <c:pt idx="2522">
                  <c:v>25220</c:v>
                </c:pt>
                <c:pt idx="2523">
                  <c:v>25230</c:v>
                </c:pt>
                <c:pt idx="2524">
                  <c:v>25240</c:v>
                </c:pt>
                <c:pt idx="2525">
                  <c:v>25250</c:v>
                </c:pt>
                <c:pt idx="2526">
                  <c:v>25260</c:v>
                </c:pt>
                <c:pt idx="2527">
                  <c:v>25270</c:v>
                </c:pt>
                <c:pt idx="2528">
                  <c:v>25280</c:v>
                </c:pt>
                <c:pt idx="2529">
                  <c:v>25290</c:v>
                </c:pt>
                <c:pt idx="2530">
                  <c:v>25300</c:v>
                </c:pt>
                <c:pt idx="2531">
                  <c:v>25310</c:v>
                </c:pt>
                <c:pt idx="2532">
                  <c:v>25320</c:v>
                </c:pt>
                <c:pt idx="2533">
                  <c:v>25330</c:v>
                </c:pt>
                <c:pt idx="2534">
                  <c:v>25340</c:v>
                </c:pt>
                <c:pt idx="2535">
                  <c:v>25350</c:v>
                </c:pt>
                <c:pt idx="2536">
                  <c:v>25360</c:v>
                </c:pt>
                <c:pt idx="2537">
                  <c:v>25370</c:v>
                </c:pt>
                <c:pt idx="2538">
                  <c:v>25380</c:v>
                </c:pt>
                <c:pt idx="2539">
                  <c:v>25390</c:v>
                </c:pt>
                <c:pt idx="2540">
                  <c:v>25400</c:v>
                </c:pt>
                <c:pt idx="2541">
                  <c:v>25410</c:v>
                </c:pt>
                <c:pt idx="2542">
                  <c:v>25420</c:v>
                </c:pt>
                <c:pt idx="2543">
                  <c:v>25430</c:v>
                </c:pt>
                <c:pt idx="2544">
                  <c:v>25440</c:v>
                </c:pt>
                <c:pt idx="2545">
                  <c:v>25450</c:v>
                </c:pt>
                <c:pt idx="2546">
                  <c:v>25460</c:v>
                </c:pt>
                <c:pt idx="2547">
                  <c:v>25470</c:v>
                </c:pt>
                <c:pt idx="2548">
                  <c:v>25480</c:v>
                </c:pt>
                <c:pt idx="2549">
                  <c:v>25490</c:v>
                </c:pt>
                <c:pt idx="2550">
                  <c:v>25500</c:v>
                </c:pt>
                <c:pt idx="2551">
                  <c:v>25510</c:v>
                </c:pt>
                <c:pt idx="2552">
                  <c:v>25520</c:v>
                </c:pt>
                <c:pt idx="2553">
                  <c:v>25530</c:v>
                </c:pt>
                <c:pt idx="2554">
                  <c:v>25540</c:v>
                </c:pt>
                <c:pt idx="2555">
                  <c:v>25550</c:v>
                </c:pt>
                <c:pt idx="2556">
                  <c:v>25560</c:v>
                </c:pt>
                <c:pt idx="2557">
                  <c:v>25570</c:v>
                </c:pt>
                <c:pt idx="2558">
                  <c:v>25580</c:v>
                </c:pt>
                <c:pt idx="2559">
                  <c:v>25590</c:v>
                </c:pt>
                <c:pt idx="2560">
                  <c:v>25600</c:v>
                </c:pt>
                <c:pt idx="2561">
                  <c:v>25610</c:v>
                </c:pt>
                <c:pt idx="2562">
                  <c:v>25620</c:v>
                </c:pt>
                <c:pt idx="2563">
                  <c:v>25630</c:v>
                </c:pt>
                <c:pt idx="2564">
                  <c:v>25640</c:v>
                </c:pt>
                <c:pt idx="2565">
                  <c:v>25650</c:v>
                </c:pt>
                <c:pt idx="2566">
                  <c:v>25660</c:v>
                </c:pt>
                <c:pt idx="2567">
                  <c:v>25670</c:v>
                </c:pt>
                <c:pt idx="2568">
                  <c:v>25680</c:v>
                </c:pt>
                <c:pt idx="2569">
                  <c:v>25690</c:v>
                </c:pt>
                <c:pt idx="2570">
                  <c:v>25700</c:v>
                </c:pt>
                <c:pt idx="2571">
                  <c:v>25710</c:v>
                </c:pt>
                <c:pt idx="2572">
                  <c:v>25720</c:v>
                </c:pt>
                <c:pt idx="2573">
                  <c:v>25730</c:v>
                </c:pt>
                <c:pt idx="2574">
                  <c:v>25740</c:v>
                </c:pt>
                <c:pt idx="2575">
                  <c:v>25750</c:v>
                </c:pt>
                <c:pt idx="2576">
                  <c:v>25760</c:v>
                </c:pt>
                <c:pt idx="2577">
                  <c:v>25770</c:v>
                </c:pt>
                <c:pt idx="2578">
                  <c:v>25780</c:v>
                </c:pt>
                <c:pt idx="2579">
                  <c:v>25790</c:v>
                </c:pt>
                <c:pt idx="2580">
                  <c:v>25800</c:v>
                </c:pt>
                <c:pt idx="2581">
                  <c:v>25810</c:v>
                </c:pt>
                <c:pt idx="2582">
                  <c:v>25820</c:v>
                </c:pt>
                <c:pt idx="2583">
                  <c:v>25830</c:v>
                </c:pt>
                <c:pt idx="2584">
                  <c:v>25840</c:v>
                </c:pt>
                <c:pt idx="2585">
                  <c:v>25850</c:v>
                </c:pt>
                <c:pt idx="2586">
                  <c:v>25860</c:v>
                </c:pt>
                <c:pt idx="2587">
                  <c:v>25870</c:v>
                </c:pt>
                <c:pt idx="2588">
                  <c:v>25880</c:v>
                </c:pt>
                <c:pt idx="2589">
                  <c:v>25890</c:v>
                </c:pt>
                <c:pt idx="2590">
                  <c:v>25900</c:v>
                </c:pt>
                <c:pt idx="2591">
                  <c:v>25910</c:v>
                </c:pt>
                <c:pt idx="2592">
                  <c:v>25920</c:v>
                </c:pt>
                <c:pt idx="2593">
                  <c:v>25930</c:v>
                </c:pt>
                <c:pt idx="2594">
                  <c:v>25940</c:v>
                </c:pt>
                <c:pt idx="2595">
                  <c:v>25950</c:v>
                </c:pt>
                <c:pt idx="2596">
                  <c:v>25960</c:v>
                </c:pt>
                <c:pt idx="2597">
                  <c:v>25970</c:v>
                </c:pt>
                <c:pt idx="2598">
                  <c:v>25980</c:v>
                </c:pt>
                <c:pt idx="2599">
                  <c:v>25990</c:v>
                </c:pt>
                <c:pt idx="2600">
                  <c:v>26000</c:v>
                </c:pt>
                <c:pt idx="2601">
                  <c:v>26010</c:v>
                </c:pt>
                <c:pt idx="2602">
                  <c:v>26020</c:v>
                </c:pt>
                <c:pt idx="2603">
                  <c:v>26030</c:v>
                </c:pt>
                <c:pt idx="2604">
                  <c:v>26040</c:v>
                </c:pt>
                <c:pt idx="2605">
                  <c:v>26050</c:v>
                </c:pt>
                <c:pt idx="2606">
                  <c:v>26060</c:v>
                </c:pt>
                <c:pt idx="2607">
                  <c:v>26070</c:v>
                </c:pt>
                <c:pt idx="2608">
                  <c:v>26080</c:v>
                </c:pt>
                <c:pt idx="2609">
                  <c:v>26090</c:v>
                </c:pt>
                <c:pt idx="2610">
                  <c:v>26100</c:v>
                </c:pt>
                <c:pt idx="2611">
                  <c:v>26110</c:v>
                </c:pt>
                <c:pt idx="2612">
                  <c:v>26120</c:v>
                </c:pt>
                <c:pt idx="2613">
                  <c:v>26130</c:v>
                </c:pt>
                <c:pt idx="2614">
                  <c:v>26140</c:v>
                </c:pt>
                <c:pt idx="2615">
                  <c:v>26150</c:v>
                </c:pt>
                <c:pt idx="2616">
                  <c:v>26160</c:v>
                </c:pt>
                <c:pt idx="2617">
                  <c:v>26170</c:v>
                </c:pt>
                <c:pt idx="2618">
                  <c:v>26180</c:v>
                </c:pt>
                <c:pt idx="2619">
                  <c:v>26190</c:v>
                </c:pt>
                <c:pt idx="2620">
                  <c:v>26200</c:v>
                </c:pt>
                <c:pt idx="2621">
                  <c:v>26210</c:v>
                </c:pt>
                <c:pt idx="2622">
                  <c:v>26220</c:v>
                </c:pt>
                <c:pt idx="2623">
                  <c:v>26230</c:v>
                </c:pt>
                <c:pt idx="2624">
                  <c:v>26240</c:v>
                </c:pt>
                <c:pt idx="2625">
                  <c:v>26250</c:v>
                </c:pt>
                <c:pt idx="2626">
                  <c:v>26260</c:v>
                </c:pt>
                <c:pt idx="2627">
                  <c:v>26270</c:v>
                </c:pt>
                <c:pt idx="2628">
                  <c:v>26280</c:v>
                </c:pt>
                <c:pt idx="2629">
                  <c:v>26290</c:v>
                </c:pt>
                <c:pt idx="2630">
                  <c:v>26300</c:v>
                </c:pt>
                <c:pt idx="2631">
                  <c:v>26310</c:v>
                </c:pt>
                <c:pt idx="2632">
                  <c:v>26320</c:v>
                </c:pt>
                <c:pt idx="2633">
                  <c:v>26330</c:v>
                </c:pt>
                <c:pt idx="2634">
                  <c:v>26340</c:v>
                </c:pt>
                <c:pt idx="2635">
                  <c:v>26350</c:v>
                </c:pt>
                <c:pt idx="2636">
                  <c:v>26360</c:v>
                </c:pt>
                <c:pt idx="2637">
                  <c:v>26370</c:v>
                </c:pt>
                <c:pt idx="2638">
                  <c:v>26380</c:v>
                </c:pt>
                <c:pt idx="2639">
                  <c:v>26390</c:v>
                </c:pt>
                <c:pt idx="2640">
                  <c:v>26400</c:v>
                </c:pt>
                <c:pt idx="2641">
                  <c:v>26410</c:v>
                </c:pt>
                <c:pt idx="2642">
                  <c:v>26420</c:v>
                </c:pt>
                <c:pt idx="2643">
                  <c:v>26430</c:v>
                </c:pt>
                <c:pt idx="2644">
                  <c:v>26440</c:v>
                </c:pt>
                <c:pt idx="2645">
                  <c:v>26450</c:v>
                </c:pt>
                <c:pt idx="2646">
                  <c:v>26460</c:v>
                </c:pt>
                <c:pt idx="2647">
                  <c:v>26470</c:v>
                </c:pt>
                <c:pt idx="2648">
                  <c:v>26480</c:v>
                </c:pt>
                <c:pt idx="2649">
                  <c:v>26490</c:v>
                </c:pt>
                <c:pt idx="2650">
                  <c:v>26500</c:v>
                </c:pt>
                <c:pt idx="2651">
                  <c:v>26510</c:v>
                </c:pt>
                <c:pt idx="2652">
                  <c:v>26520</c:v>
                </c:pt>
                <c:pt idx="2653">
                  <c:v>26530</c:v>
                </c:pt>
                <c:pt idx="2654">
                  <c:v>26540</c:v>
                </c:pt>
                <c:pt idx="2655">
                  <c:v>26550</c:v>
                </c:pt>
                <c:pt idx="2656">
                  <c:v>26560</c:v>
                </c:pt>
                <c:pt idx="2657">
                  <c:v>26570</c:v>
                </c:pt>
                <c:pt idx="2658">
                  <c:v>26580</c:v>
                </c:pt>
                <c:pt idx="2659">
                  <c:v>26590</c:v>
                </c:pt>
                <c:pt idx="2660">
                  <c:v>26600</c:v>
                </c:pt>
                <c:pt idx="2661">
                  <c:v>26610</c:v>
                </c:pt>
                <c:pt idx="2662">
                  <c:v>26620</c:v>
                </c:pt>
                <c:pt idx="2663">
                  <c:v>26630</c:v>
                </c:pt>
                <c:pt idx="2664">
                  <c:v>26640</c:v>
                </c:pt>
                <c:pt idx="2665">
                  <c:v>26650</c:v>
                </c:pt>
                <c:pt idx="2666">
                  <c:v>26660</c:v>
                </c:pt>
                <c:pt idx="2667">
                  <c:v>26670</c:v>
                </c:pt>
                <c:pt idx="2668">
                  <c:v>26680</c:v>
                </c:pt>
                <c:pt idx="2669">
                  <c:v>26690</c:v>
                </c:pt>
                <c:pt idx="2670">
                  <c:v>26700</c:v>
                </c:pt>
                <c:pt idx="2671">
                  <c:v>26710</c:v>
                </c:pt>
                <c:pt idx="2672">
                  <c:v>26720</c:v>
                </c:pt>
                <c:pt idx="2673">
                  <c:v>26730</c:v>
                </c:pt>
                <c:pt idx="2674">
                  <c:v>26740</c:v>
                </c:pt>
                <c:pt idx="2675">
                  <c:v>26750</c:v>
                </c:pt>
                <c:pt idx="2676">
                  <c:v>26760</c:v>
                </c:pt>
                <c:pt idx="2677">
                  <c:v>26770</c:v>
                </c:pt>
                <c:pt idx="2678">
                  <c:v>26780</c:v>
                </c:pt>
                <c:pt idx="2679">
                  <c:v>26790</c:v>
                </c:pt>
                <c:pt idx="2680">
                  <c:v>26800</c:v>
                </c:pt>
                <c:pt idx="2681">
                  <c:v>26810</c:v>
                </c:pt>
                <c:pt idx="2682">
                  <c:v>26820</c:v>
                </c:pt>
                <c:pt idx="2683">
                  <c:v>26830</c:v>
                </c:pt>
                <c:pt idx="2684">
                  <c:v>26840</c:v>
                </c:pt>
                <c:pt idx="2685">
                  <c:v>26850</c:v>
                </c:pt>
                <c:pt idx="2686">
                  <c:v>26860</c:v>
                </c:pt>
                <c:pt idx="2687">
                  <c:v>26870</c:v>
                </c:pt>
                <c:pt idx="2688">
                  <c:v>26880</c:v>
                </c:pt>
                <c:pt idx="2689">
                  <c:v>26890</c:v>
                </c:pt>
                <c:pt idx="2690">
                  <c:v>26900</c:v>
                </c:pt>
                <c:pt idx="2691">
                  <c:v>26910</c:v>
                </c:pt>
                <c:pt idx="2692">
                  <c:v>26920</c:v>
                </c:pt>
                <c:pt idx="2693">
                  <c:v>26930</c:v>
                </c:pt>
                <c:pt idx="2694">
                  <c:v>26940</c:v>
                </c:pt>
                <c:pt idx="2695">
                  <c:v>26950</c:v>
                </c:pt>
                <c:pt idx="2696">
                  <c:v>26960</c:v>
                </c:pt>
                <c:pt idx="2697">
                  <c:v>26970</c:v>
                </c:pt>
                <c:pt idx="2698">
                  <c:v>26980</c:v>
                </c:pt>
                <c:pt idx="2699">
                  <c:v>26990</c:v>
                </c:pt>
                <c:pt idx="2700">
                  <c:v>27000</c:v>
                </c:pt>
                <c:pt idx="2701">
                  <c:v>27010</c:v>
                </c:pt>
                <c:pt idx="2702">
                  <c:v>27020</c:v>
                </c:pt>
                <c:pt idx="2703">
                  <c:v>27030</c:v>
                </c:pt>
                <c:pt idx="2704">
                  <c:v>27040</c:v>
                </c:pt>
                <c:pt idx="2705">
                  <c:v>27050</c:v>
                </c:pt>
                <c:pt idx="2706">
                  <c:v>27060</c:v>
                </c:pt>
                <c:pt idx="2707">
                  <c:v>27070</c:v>
                </c:pt>
                <c:pt idx="2708">
                  <c:v>27080</c:v>
                </c:pt>
                <c:pt idx="2709">
                  <c:v>27090</c:v>
                </c:pt>
                <c:pt idx="2710">
                  <c:v>27100</c:v>
                </c:pt>
                <c:pt idx="2711">
                  <c:v>27110</c:v>
                </c:pt>
                <c:pt idx="2712">
                  <c:v>27120</c:v>
                </c:pt>
                <c:pt idx="2713">
                  <c:v>27130</c:v>
                </c:pt>
                <c:pt idx="2714">
                  <c:v>27140</c:v>
                </c:pt>
                <c:pt idx="2715">
                  <c:v>27150</c:v>
                </c:pt>
                <c:pt idx="2716">
                  <c:v>27160</c:v>
                </c:pt>
                <c:pt idx="2717">
                  <c:v>27170</c:v>
                </c:pt>
                <c:pt idx="2718">
                  <c:v>27180</c:v>
                </c:pt>
                <c:pt idx="2719">
                  <c:v>27190</c:v>
                </c:pt>
                <c:pt idx="2720">
                  <c:v>27200</c:v>
                </c:pt>
                <c:pt idx="2721">
                  <c:v>27210</c:v>
                </c:pt>
                <c:pt idx="2722">
                  <c:v>27220</c:v>
                </c:pt>
                <c:pt idx="2723">
                  <c:v>27230</c:v>
                </c:pt>
                <c:pt idx="2724">
                  <c:v>27240</c:v>
                </c:pt>
                <c:pt idx="2725">
                  <c:v>27250</c:v>
                </c:pt>
                <c:pt idx="2726">
                  <c:v>27260</c:v>
                </c:pt>
                <c:pt idx="2727">
                  <c:v>27270</c:v>
                </c:pt>
                <c:pt idx="2728">
                  <c:v>27280</c:v>
                </c:pt>
                <c:pt idx="2729">
                  <c:v>27290</c:v>
                </c:pt>
                <c:pt idx="2730">
                  <c:v>27300</c:v>
                </c:pt>
                <c:pt idx="2731">
                  <c:v>27310</c:v>
                </c:pt>
                <c:pt idx="2732">
                  <c:v>27320</c:v>
                </c:pt>
                <c:pt idx="2733">
                  <c:v>27330</c:v>
                </c:pt>
                <c:pt idx="2734">
                  <c:v>27340</c:v>
                </c:pt>
                <c:pt idx="2735">
                  <c:v>27350</c:v>
                </c:pt>
                <c:pt idx="2736">
                  <c:v>27360</c:v>
                </c:pt>
                <c:pt idx="2737">
                  <c:v>27370</c:v>
                </c:pt>
                <c:pt idx="2738">
                  <c:v>27380</c:v>
                </c:pt>
                <c:pt idx="2739">
                  <c:v>27390</c:v>
                </c:pt>
                <c:pt idx="2740">
                  <c:v>27400</c:v>
                </c:pt>
                <c:pt idx="2741">
                  <c:v>27410</c:v>
                </c:pt>
                <c:pt idx="2742">
                  <c:v>27420</c:v>
                </c:pt>
                <c:pt idx="2743">
                  <c:v>27430</c:v>
                </c:pt>
                <c:pt idx="2744">
                  <c:v>27440</c:v>
                </c:pt>
                <c:pt idx="2745">
                  <c:v>27450</c:v>
                </c:pt>
                <c:pt idx="2746">
                  <c:v>27460</c:v>
                </c:pt>
                <c:pt idx="2747">
                  <c:v>27470</c:v>
                </c:pt>
                <c:pt idx="2748">
                  <c:v>27480</c:v>
                </c:pt>
                <c:pt idx="2749">
                  <c:v>27490</c:v>
                </c:pt>
                <c:pt idx="2750">
                  <c:v>27500</c:v>
                </c:pt>
                <c:pt idx="2751">
                  <c:v>27510</c:v>
                </c:pt>
                <c:pt idx="2752">
                  <c:v>27520</c:v>
                </c:pt>
                <c:pt idx="2753">
                  <c:v>27530</c:v>
                </c:pt>
                <c:pt idx="2754">
                  <c:v>27540</c:v>
                </c:pt>
                <c:pt idx="2755">
                  <c:v>27550</c:v>
                </c:pt>
                <c:pt idx="2756">
                  <c:v>27560</c:v>
                </c:pt>
                <c:pt idx="2757">
                  <c:v>27570</c:v>
                </c:pt>
                <c:pt idx="2758">
                  <c:v>27580</c:v>
                </c:pt>
                <c:pt idx="2759">
                  <c:v>27590</c:v>
                </c:pt>
                <c:pt idx="2760">
                  <c:v>27600</c:v>
                </c:pt>
                <c:pt idx="2761">
                  <c:v>27610</c:v>
                </c:pt>
                <c:pt idx="2762">
                  <c:v>27620</c:v>
                </c:pt>
                <c:pt idx="2763">
                  <c:v>27630</c:v>
                </c:pt>
                <c:pt idx="2764">
                  <c:v>27640</c:v>
                </c:pt>
                <c:pt idx="2765">
                  <c:v>27650</c:v>
                </c:pt>
                <c:pt idx="2766">
                  <c:v>27660</c:v>
                </c:pt>
                <c:pt idx="2767">
                  <c:v>27670</c:v>
                </c:pt>
                <c:pt idx="2768">
                  <c:v>27680</c:v>
                </c:pt>
                <c:pt idx="2769">
                  <c:v>27690</c:v>
                </c:pt>
                <c:pt idx="2770">
                  <c:v>27700</c:v>
                </c:pt>
                <c:pt idx="2771">
                  <c:v>27710</c:v>
                </c:pt>
                <c:pt idx="2772">
                  <c:v>27720</c:v>
                </c:pt>
                <c:pt idx="2773">
                  <c:v>27730</c:v>
                </c:pt>
                <c:pt idx="2774">
                  <c:v>27740</c:v>
                </c:pt>
                <c:pt idx="2775">
                  <c:v>27750</c:v>
                </c:pt>
                <c:pt idx="2776">
                  <c:v>27760</c:v>
                </c:pt>
                <c:pt idx="2777">
                  <c:v>27770</c:v>
                </c:pt>
                <c:pt idx="2778">
                  <c:v>27780</c:v>
                </c:pt>
                <c:pt idx="2779">
                  <c:v>27790</c:v>
                </c:pt>
                <c:pt idx="2780">
                  <c:v>27800</c:v>
                </c:pt>
                <c:pt idx="2781">
                  <c:v>27810</c:v>
                </c:pt>
                <c:pt idx="2782">
                  <c:v>27820</c:v>
                </c:pt>
                <c:pt idx="2783">
                  <c:v>27830</c:v>
                </c:pt>
                <c:pt idx="2784">
                  <c:v>27840</c:v>
                </c:pt>
                <c:pt idx="2785">
                  <c:v>27850</c:v>
                </c:pt>
                <c:pt idx="2786">
                  <c:v>27860</c:v>
                </c:pt>
                <c:pt idx="2787">
                  <c:v>27870</c:v>
                </c:pt>
                <c:pt idx="2788">
                  <c:v>27880</c:v>
                </c:pt>
                <c:pt idx="2789">
                  <c:v>27890</c:v>
                </c:pt>
                <c:pt idx="2790">
                  <c:v>27900</c:v>
                </c:pt>
                <c:pt idx="2791">
                  <c:v>27910</c:v>
                </c:pt>
                <c:pt idx="2792">
                  <c:v>27920</c:v>
                </c:pt>
                <c:pt idx="2793">
                  <c:v>27930</c:v>
                </c:pt>
                <c:pt idx="2794">
                  <c:v>27940</c:v>
                </c:pt>
                <c:pt idx="2795">
                  <c:v>27950</c:v>
                </c:pt>
                <c:pt idx="2796">
                  <c:v>27960</c:v>
                </c:pt>
                <c:pt idx="2797">
                  <c:v>27970</c:v>
                </c:pt>
                <c:pt idx="2798">
                  <c:v>27980</c:v>
                </c:pt>
                <c:pt idx="2799">
                  <c:v>27990</c:v>
                </c:pt>
                <c:pt idx="2800">
                  <c:v>28000</c:v>
                </c:pt>
                <c:pt idx="2801">
                  <c:v>28010</c:v>
                </c:pt>
                <c:pt idx="2802">
                  <c:v>28020</c:v>
                </c:pt>
                <c:pt idx="2803">
                  <c:v>28030</c:v>
                </c:pt>
                <c:pt idx="2804">
                  <c:v>28040</c:v>
                </c:pt>
                <c:pt idx="2805">
                  <c:v>28050</c:v>
                </c:pt>
                <c:pt idx="2806">
                  <c:v>28060</c:v>
                </c:pt>
                <c:pt idx="2807">
                  <c:v>28070</c:v>
                </c:pt>
                <c:pt idx="2808">
                  <c:v>28080</c:v>
                </c:pt>
                <c:pt idx="2809">
                  <c:v>28090</c:v>
                </c:pt>
                <c:pt idx="2810">
                  <c:v>28100</c:v>
                </c:pt>
                <c:pt idx="2811">
                  <c:v>28110</c:v>
                </c:pt>
                <c:pt idx="2812">
                  <c:v>28120</c:v>
                </c:pt>
                <c:pt idx="2813">
                  <c:v>28130</c:v>
                </c:pt>
                <c:pt idx="2814">
                  <c:v>28140</c:v>
                </c:pt>
                <c:pt idx="2815">
                  <c:v>28150</c:v>
                </c:pt>
                <c:pt idx="2816">
                  <c:v>28160</c:v>
                </c:pt>
                <c:pt idx="2817">
                  <c:v>28170</c:v>
                </c:pt>
                <c:pt idx="2818">
                  <c:v>28180</c:v>
                </c:pt>
                <c:pt idx="2819">
                  <c:v>28190</c:v>
                </c:pt>
                <c:pt idx="2820">
                  <c:v>28200</c:v>
                </c:pt>
                <c:pt idx="2821">
                  <c:v>28210</c:v>
                </c:pt>
                <c:pt idx="2822">
                  <c:v>28220</c:v>
                </c:pt>
                <c:pt idx="2823">
                  <c:v>28230</c:v>
                </c:pt>
                <c:pt idx="2824">
                  <c:v>28240</c:v>
                </c:pt>
                <c:pt idx="2825">
                  <c:v>28250</c:v>
                </c:pt>
                <c:pt idx="2826">
                  <c:v>28260</c:v>
                </c:pt>
                <c:pt idx="2827">
                  <c:v>28270</c:v>
                </c:pt>
                <c:pt idx="2828">
                  <c:v>28280</c:v>
                </c:pt>
                <c:pt idx="2829">
                  <c:v>28290</c:v>
                </c:pt>
                <c:pt idx="2830">
                  <c:v>28300</c:v>
                </c:pt>
                <c:pt idx="2831">
                  <c:v>28310</c:v>
                </c:pt>
                <c:pt idx="2832">
                  <c:v>28320</c:v>
                </c:pt>
                <c:pt idx="2833">
                  <c:v>28330</c:v>
                </c:pt>
                <c:pt idx="2834">
                  <c:v>28340</c:v>
                </c:pt>
                <c:pt idx="2835">
                  <c:v>28350</c:v>
                </c:pt>
                <c:pt idx="2836">
                  <c:v>28360</c:v>
                </c:pt>
                <c:pt idx="2837">
                  <c:v>28370</c:v>
                </c:pt>
                <c:pt idx="2838">
                  <c:v>28380</c:v>
                </c:pt>
                <c:pt idx="2839">
                  <c:v>28390</c:v>
                </c:pt>
                <c:pt idx="2840">
                  <c:v>28400</c:v>
                </c:pt>
                <c:pt idx="2841">
                  <c:v>28410</c:v>
                </c:pt>
                <c:pt idx="2842">
                  <c:v>28420</c:v>
                </c:pt>
                <c:pt idx="2843">
                  <c:v>28430</c:v>
                </c:pt>
                <c:pt idx="2844">
                  <c:v>28440</c:v>
                </c:pt>
                <c:pt idx="2845">
                  <c:v>28450</c:v>
                </c:pt>
                <c:pt idx="2846">
                  <c:v>28460</c:v>
                </c:pt>
                <c:pt idx="2847">
                  <c:v>28470</c:v>
                </c:pt>
                <c:pt idx="2848">
                  <c:v>28480</c:v>
                </c:pt>
                <c:pt idx="2849">
                  <c:v>28490</c:v>
                </c:pt>
                <c:pt idx="2850">
                  <c:v>28500</c:v>
                </c:pt>
                <c:pt idx="2851">
                  <c:v>28510</c:v>
                </c:pt>
                <c:pt idx="2852">
                  <c:v>28520</c:v>
                </c:pt>
                <c:pt idx="2853">
                  <c:v>28530</c:v>
                </c:pt>
                <c:pt idx="2854">
                  <c:v>28540</c:v>
                </c:pt>
                <c:pt idx="2855">
                  <c:v>28550</c:v>
                </c:pt>
                <c:pt idx="2856">
                  <c:v>28560</c:v>
                </c:pt>
                <c:pt idx="2857">
                  <c:v>28570</c:v>
                </c:pt>
                <c:pt idx="2858">
                  <c:v>28580</c:v>
                </c:pt>
                <c:pt idx="2859">
                  <c:v>28590</c:v>
                </c:pt>
                <c:pt idx="2860">
                  <c:v>28600</c:v>
                </c:pt>
                <c:pt idx="2861">
                  <c:v>28610</c:v>
                </c:pt>
                <c:pt idx="2862">
                  <c:v>28620</c:v>
                </c:pt>
                <c:pt idx="2863">
                  <c:v>28630</c:v>
                </c:pt>
                <c:pt idx="2864">
                  <c:v>28640</c:v>
                </c:pt>
                <c:pt idx="2865">
                  <c:v>28650</c:v>
                </c:pt>
                <c:pt idx="2866">
                  <c:v>28660</c:v>
                </c:pt>
                <c:pt idx="2867">
                  <c:v>28670</c:v>
                </c:pt>
                <c:pt idx="2868">
                  <c:v>28680</c:v>
                </c:pt>
                <c:pt idx="2869">
                  <c:v>28690</c:v>
                </c:pt>
                <c:pt idx="2870">
                  <c:v>28700</c:v>
                </c:pt>
                <c:pt idx="2871">
                  <c:v>28710</c:v>
                </c:pt>
                <c:pt idx="2872">
                  <c:v>28720</c:v>
                </c:pt>
                <c:pt idx="2873">
                  <c:v>28730</c:v>
                </c:pt>
                <c:pt idx="2874">
                  <c:v>28740</c:v>
                </c:pt>
                <c:pt idx="2875">
                  <c:v>28750</c:v>
                </c:pt>
                <c:pt idx="2876">
                  <c:v>28760</c:v>
                </c:pt>
                <c:pt idx="2877">
                  <c:v>28770</c:v>
                </c:pt>
                <c:pt idx="2878">
                  <c:v>28780</c:v>
                </c:pt>
                <c:pt idx="2879">
                  <c:v>28790</c:v>
                </c:pt>
                <c:pt idx="2880">
                  <c:v>28800</c:v>
                </c:pt>
                <c:pt idx="2881">
                  <c:v>28810</c:v>
                </c:pt>
                <c:pt idx="2882">
                  <c:v>28820</c:v>
                </c:pt>
                <c:pt idx="2883">
                  <c:v>28830</c:v>
                </c:pt>
                <c:pt idx="2884">
                  <c:v>28840</c:v>
                </c:pt>
                <c:pt idx="2885">
                  <c:v>28850</c:v>
                </c:pt>
                <c:pt idx="2886">
                  <c:v>28860</c:v>
                </c:pt>
                <c:pt idx="2887">
                  <c:v>28870</c:v>
                </c:pt>
                <c:pt idx="2888">
                  <c:v>28880</c:v>
                </c:pt>
                <c:pt idx="2889">
                  <c:v>28890</c:v>
                </c:pt>
                <c:pt idx="2890">
                  <c:v>28900</c:v>
                </c:pt>
                <c:pt idx="2891">
                  <c:v>28910</c:v>
                </c:pt>
                <c:pt idx="2892">
                  <c:v>28920</c:v>
                </c:pt>
                <c:pt idx="2893">
                  <c:v>28930</c:v>
                </c:pt>
                <c:pt idx="2894">
                  <c:v>28940</c:v>
                </c:pt>
                <c:pt idx="2895">
                  <c:v>28950</c:v>
                </c:pt>
                <c:pt idx="2896">
                  <c:v>28960</c:v>
                </c:pt>
                <c:pt idx="2897">
                  <c:v>28970</c:v>
                </c:pt>
                <c:pt idx="2898">
                  <c:v>28980</c:v>
                </c:pt>
                <c:pt idx="2899">
                  <c:v>28990</c:v>
                </c:pt>
                <c:pt idx="2900">
                  <c:v>29000</c:v>
                </c:pt>
                <c:pt idx="2901">
                  <c:v>29010</c:v>
                </c:pt>
                <c:pt idx="2902">
                  <c:v>29020</c:v>
                </c:pt>
                <c:pt idx="2903">
                  <c:v>29030</c:v>
                </c:pt>
                <c:pt idx="2904">
                  <c:v>29040</c:v>
                </c:pt>
                <c:pt idx="2905">
                  <c:v>29050</c:v>
                </c:pt>
                <c:pt idx="2906">
                  <c:v>29060</c:v>
                </c:pt>
                <c:pt idx="2907">
                  <c:v>29070</c:v>
                </c:pt>
                <c:pt idx="2908">
                  <c:v>29080</c:v>
                </c:pt>
                <c:pt idx="2909">
                  <c:v>29090</c:v>
                </c:pt>
                <c:pt idx="2910">
                  <c:v>29100</c:v>
                </c:pt>
                <c:pt idx="2911">
                  <c:v>29110</c:v>
                </c:pt>
                <c:pt idx="2912">
                  <c:v>29120</c:v>
                </c:pt>
                <c:pt idx="2913">
                  <c:v>29130</c:v>
                </c:pt>
                <c:pt idx="2914">
                  <c:v>29140</c:v>
                </c:pt>
                <c:pt idx="2915">
                  <c:v>29150</c:v>
                </c:pt>
                <c:pt idx="2916">
                  <c:v>29160</c:v>
                </c:pt>
                <c:pt idx="2917">
                  <c:v>29170</c:v>
                </c:pt>
                <c:pt idx="2918">
                  <c:v>29180</c:v>
                </c:pt>
                <c:pt idx="2919">
                  <c:v>29190</c:v>
                </c:pt>
                <c:pt idx="2920">
                  <c:v>29200</c:v>
                </c:pt>
                <c:pt idx="2921">
                  <c:v>29210</c:v>
                </c:pt>
                <c:pt idx="2922">
                  <c:v>29220</c:v>
                </c:pt>
                <c:pt idx="2923">
                  <c:v>29230</c:v>
                </c:pt>
                <c:pt idx="2924">
                  <c:v>29240</c:v>
                </c:pt>
                <c:pt idx="2925">
                  <c:v>29250</c:v>
                </c:pt>
                <c:pt idx="2926">
                  <c:v>29260</c:v>
                </c:pt>
                <c:pt idx="2927">
                  <c:v>29270</c:v>
                </c:pt>
                <c:pt idx="2928">
                  <c:v>29280</c:v>
                </c:pt>
                <c:pt idx="2929">
                  <c:v>29290</c:v>
                </c:pt>
                <c:pt idx="2930">
                  <c:v>29300</c:v>
                </c:pt>
                <c:pt idx="2931">
                  <c:v>29310</c:v>
                </c:pt>
                <c:pt idx="2932">
                  <c:v>29320</c:v>
                </c:pt>
                <c:pt idx="2933">
                  <c:v>29330</c:v>
                </c:pt>
                <c:pt idx="2934">
                  <c:v>29340</c:v>
                </c:pt>
                <c:pt idx="2935">
                  <c:v>29350</c:v>
                </c:pt>
                <c:pt idx="2936">
                  <c:v>29360</c:v>
                </c:pt>
                <c:pt idx="2937">
                  <c:v>29370</c:v>
                </c:pt>
                <c:pt idx="2938">
                  <c:v>29380</c:v>
                </c:pt>
                <c:pt idx="2939">
                  <c:v>29390</c:v>
                </c:pt>
                <c:pt idx="2940">
                  <c:v>29400</c:v>
                </c:pt>
                <c:pt idx="2941">
                  <c:v>29410</c:v>
                </c:pt>
                <c:pt idx="2942">
                  <c:v>29420</c:v>
                </c:pt>
                <c:pt idx="2943">
                  <c:v>29430</c:v>
                </c:pt>
                <c:pt idx="2944">
                  <c:v>29440</c:v>
                </c:pt>
                <c:pt idx="2945">
                  <c:v>29450</c:v>
                </c:pt>
                <c:pt idx="2946">
                  <c:v>29460</c:v>
                </c:pt>
                <c:pt idx="2947">
                  <c:v>29470</c:v>
                </c:pt>
                <c:pt idx="2948">
                  <c:v>29480</c:v>
                </c:pt>
                <c:pt idx="2949">
                  <c:v>29490</c:v>
                </c:pt>
                <c:pt idx="2950">
                  <c:v>29500</c:v>
                </c:pt>
                <c:pt idx="2951">
                  <c:v>29510</c:v>
                </c:pt>
                <c:pt idx="2952">
                  <c:v>29520</c:v>
                </c:pt>
                <c:pt idx="2953">
                  <c:v>29530</c:v>
                </c:pt>
                <c:pt idx="2954">
                  <c:v>29540</c:v>
                </c:pt>
                <c:pt idx="2955">
                  <c:v>29550</c:v>
                </c:pt>
                <c:pt idx="2956">
                  <c:v>29560</c:v>
                </c:pt>
                <c:pt idx="2957">
                  <c:v>29570</c:v>
                </c:pt>
                <c:pt idx="2958">
                  <c:v>29580</c:v>
                </c:pt>
                <c:pt idx="2959">
                  <c:v>29590</c:v>
                </c:pt>
                <c:pt idx="2960">
                  <c:v>29600</c:v>
                </c:pt>
                <c:pt idx="2961">
                  <c:v>29610</c:v>
                </c:pt>
                <c:pt idx="2962">
                  <c:v>29620</c:v>
                </c:pt>
                <c:pt idx="2963">
                  <c:v>29630</c:v>
                </c:pt>
                <c:pt idx="2964">
                  <c:v>29640</c:v>
                </c:pt>
                <c:pt idx="2965">
                  <c:v>29650</c:v>
                </c:pt>
                <c:pt idx="2966">
                  <c:v>29660</c:v>
                </c:pt>
                <c:pt idx="2967">
                  <c:v>29670</c:v>
                </c:pt>
                <c:pt idx="2968">
                  <c:v>29680</c:v>
                </c:pt>
                <c:pt idx="2969">
                  <c:v>29690</c:v>
                </c:pt>
                <c:pt idx="2970">
                  <c:v>29700</c:v>
                </c:pt>
                <c:pt idx="2971">
                  <c:v>29710</c:v>
                </c:pt>
                <c:pt idx="2972">
                  <c:v>29720</c:v>
                </c:pt>
                <c:pt idx="2973">
                  <c:v>29730</c:v>
                </c:pt>
                <c:pt idx="2974">
                  <c:v>29740</c:v>
                </c:pt>
                <c:pt idx="2975">
                  <c:v>29750</c:v>
                </c:pt>
                <c:pt idx="2976">
                  <c:v>29760</c:v>
                </c:pt>
                <c:pt idx="2977">
                  <c:v>29770</c:v>
                </c:pt>
                <c:pt idx="2978">
                  <c:v>29780</c:v>
                </c:pt>
                <c:pt idx="2979">
                  <c:v>29790</c:v>
                </c:pt>
                <c:pt idx="2980">
                  <c:v>29800</c:v>
                </c:pt>
                <c:pt idx="2981">
                  <c:v>29810</c:v>
                </c:pt>
                <c:pt idx="2982">
                  <c:v>29820</c:v>
                </c:pt>
                <c:pt idx="2983">
                  <c:v>29830</c:v>
                </c:pt>
                <c:pt idx="2984">
                  <c:v>29840</c:v>
                </c:pt>
                <c:pt idx="2985">
                  <c:v>29850</c:v>
                </c:pt>
                <c:pt idx="2986">
                  <c:v>29860</c:v>
                </c:pt>
                <c:pt idx="2987">
                  <c:v>29870</c:v>
                </c:pt>
                <c:pt idx="2988">
                  <c:v>29880</c:v>
                </c:pt>
                <c:pt idx="2989">
                  <c:v>29890</c:v>
                </c:pt>
                <c:pt idx="2990">
                  <c:v>29900</c:v>
                </c:pt>
                <c:pt idx="2991">
                  <c:v>29910</c:v>
                </c:pt>
                <c:pt idx="2992">
                  <c:v>29920</c:v>
                </c:pt>
                <c:pt idx="2993">
                  <c:v>29930</c:v>
                </c:pt>
                <c:pt idx="2994">
                  <c:v>29940</c:v>
                </c:pt>
                <c:pt idx="2995">
                  <c:v>29950</c:v>
                </c:pt>
                <c:pt idx="2996">
                  <c:v>29960</c:v>
                </c:pt>
                <c:pt idx="2997">
                  <c:v>29970</c:v>
                </c:pt>
                <c:pt idx="2998">
                  <c:v>29980</c:v>
                </c:pt>
                <c:pt idx="2999">
                  <c:v>29990</c:v>
                </c:pt>
                <c:pt idx="3000">
                  <c:v>30000</c:v>
                </c:pt>
                <c:pt idx="3001">
                  <c:v>30010</c:v>
                </c:pt>
                <c:pt idx="3002">
                  <c:v>30020</c:v>
                </c:pt>
                <c:pt idx="3003">
                  <c:v>30030</c:v>
                </c:pt>
                <c:pt idx="3004">
                  <c:v>30040</c:v>
                </c:pt>
                <c:pt idx="3005">
                  <c:v>30050</c:v>
                </c:pt>
                <c:pt idx="3006">
                  <c:v>30060</c:v>
                </c:pt>
                <c:pt idx="3007">
                  <c:v>30070</c:v>
                </c:pt>
                <c:pt idx="3008">
                  <c:v>30080</c:v>
                </c:pt>
                <c:pt idx="3009">
                  <c:v>30090</c:v>
                </c:pt>
                <c:pt idx="3010">
                  <c:v>30100</c:v>
                </c:pt>
                <c:pt idx="3011">
                  <c:v>30110</c:v>
                </c:pt>
                <c:pt idx="3012">
                  <c:v>30120</c:v>
                </c:pt>
                <c:pt idx="3013">
                  <c:v>30130</c:v>
                </c:pt>
                <c:pt idx="3014">
                  <c:v>30140</c:v>
                </c:pt>
                <c:pt idx="3015">
                  <c:v>30150</c:v>
                </c:pt>
                <c:pt idx="3016">
                  <c:v>30160</c:v>
                </c:pt>
                <c:pt idx="3017">
                  <c:v>30170</c:v>
                </c:pt>
                <c:pt idx="3018">
                  <c:v>30180</c:v>
                </c:pt>
                <c:pt idx="3019">
                  <c:v>30190</c:v>
                </c:pt>
                <c:pt idx="3020">
                  <c:v>30200</c:v>
                </c:pt>
                <c:pt idx="3021">
                  <c:v>30210</c:v>
                </c:pt>
                <c:pt idx="3022">
                  <c:v>30220</c:v>
                </c:pt>
                <c:pt idx="3023">
                  <c:v>30230</c:v>
                </c:pt>
                <c:pt idx="3024">
                  <c:v>30240</c:v>
                </c:pt>
                <c:pt idx="3025">
                  <c:v>30250</c:v>
                </c:pt>
                <c:pt idx="3026">
                  <c:v>30260</c:v>
                </c:pt>
                <c:pt idx="3027">
                  <c:v>30270</c:v>
                </c:pt>
                <c:pt idx="3028">
                  <c:v>30280</c:v>
                </c:pt>
                <c:pt idx="3029">
                  <c:v>30290</c:v>
                </c:pt>
                <c:pt idx="3030">
                  <c:v>30300</c:v>
                </c:pt>
                <c:pt idx="3031">
                  <c:v>30310</c:v>
                </c:pt>
                <c:pt idx="3032">
                  <c:v>30320</c:v>
                </c:pt>
                <c:pt idx="3033">
                  <c:v>30330</c:v>
                </c:pt>
                <c:pt idx="3034">
                  <c:v>30340</c:v>
                </c:pt>
                <c:pt idx="3035">
                  <c:v>30350</c:v>
                </c:pt>
                <c:pt idx="3036">
                  <c:v>30360</c:v>
                </c:pt>
                <c:pt idx="3037">
                  <c:v>30370</c:v>
                </c:pt>
                <c:pt idx="3038">
                  <c:v>30380</c:v>
                </c:pt>
                <c:pt idx="3039">
                  <c:v>30390</c:v>
                </c:pt>
                <c:pt idx="3040">
                  <c:v>30400</c:v>
                </c:pt>
                <c:pt idx="3041">
                  <c:v>30410</c:v>
                </c:pt>
                <c:pt idx="3042">
                  <c:v>30420</c:v>
                </c:pt>
                <c:pt idx="3043">
                  <c:v>30430</c:v>
                </c:pt>
                <c:pt idx="3044">
                  <c:v>30440</c:v>
                </c:pt>
                <c:pt idx="3045">
                  <c:v>30450</c:v>
                </c:pt>
                <c:pt idx="3046">
                  <c:v>30460</c:v>
                </c:pt>
                <c:pt idx="3047">
                  <c:v>30470</c:v>
                </c:pt>
                <c:pt idx="3048">
                  <c:v>30480</c:v>
                </c:pt>
                <c:pt idx="3049">
                  <c:v>30490</c:v>
                </c:pt>
                <c:pt idx="3050">
                  <c:v>30500</c:v>
                </c:pt>
                <c:pt idx="3051">
                  <c:v>30510</c:v>
                </c:pt>
                <c:pt idx="3052">
                  <c:v>30520</c:v>
                </c:pt>
                <c:pt idx="3053">
                  <c:v>30530</c:v>
                </c:pt>
                <c:pt idx="3054">
                  <c:v>30540</c:v>
                </c:pt>
                <c:pt idx="3055">
                  <c:v>30550</c:v>
                </c:pt>
                <c:pt idx="3056">
                  <c:v>30560</c:v>
                </c:pt>
                <c:pt idx="3057">
                  <c:v>30570</c:v>
                </c:pt>
                <c:pt idx="3058">
                  <c:v>30580</c:v>
                </c:pt>
                <c:pt idx="3059">
                  <c:v>30590</c:v>
                </c:pt>
                <c:pt idx="3060">
                  <c:v>30600</c:v>
                </c:pt>
                <c:pt idx="3061">
                  <c:v>30610</c:v>
                </c:pt>
                <c:pt idx="3062">
                  <c:v>30620</c:v>
                </c:pt>
                <c:pt idx="3063">
                  <c:v>30630</c:v>
                </c:pt>
                <c:pt idx="3064">
                  <c:v>30640</c:v>
                </c:pt>
                <c:pt idx="3065">
                  <c:v>30650</c:v>
                </c:pt>
                <c:pt idx="3066">
                  <c:v>30660</c:v>
                </c:pt>
                <c:pt idx="3067">
                  <c:v>30670</c:v>
                </c:pt>
                <c:pt idx="3068">
                  <c:v>30680</c:v>
                </c:pt>
                <c:pt idx="3069">
                  <c:v>30690</c:v>
                </c:pt>
                <c:pt idx="3070">
                  <c:v>30700</c:v>
                </c:pt>
                <c:pt idx="3071">
                  <c:v>30710</c:v>
                </c:pt>
                <c:pt idx="3072">
                  <c:v>30720</c:v>
                </c:pt>
                <c:pt idx="3073">
                  <c:v>30730</c:v>
                </c:pt>
                <c:pt idx="3074">
                  <c:v>30740</c:v>
                </c:pt>
                <c:pt idx="3075">
                  <c:v>30750</c:v>
                </c:pt>
                <c:pt idx="3076">
                  <c:v>30760</c:v>
                </c:pt>
                <c:pt idx="3077">
                  <c:v>30770</c:v>
                </c:pt>
                <c:pt idx="3078">
                  <c:v>30780</c:v>
                </c:pt>
                <c:pt idx="3079">
                  <c:v>30790</c:v>
                </c:pt>
                <c:pt idx="3080">
                  <c:v>30800</c:v>
                </c:pt>
                <c:pt idx="3081">
                  <c:v>30810</c:v>
                </c:pt>
                <c:pt idx="3082">
                  <c:v>30820</c:v>
                </c:pt>
                <c:pt idx="3083">
                  <c:v>30830</c:v>
                </c:pt>
                <c:pt idx="3084">
                  <c:v>30840</c:v>
                </c:pt>
                <c:pt idx="3085">
                  <c:v>30850</c:v>
                </c:pt>
                <c:pt idx="3086">
                  <c:v>30860</c:v>
                </c:pt>
                <c:pt idx="3087">
                  <c:v>30870</c:v>
                </c:pt>
                <c:pt idx="3088">
                  <c:v>30880</c:v>
                </c:pt>
                <c:pt idx="3089">
                  <c:v>30890</c:v>
                </c:pt>
                <c:pt idx="3090">
                  <c:v>30900</c:v>
                </c:pt>
                <c:pt idx="3091">
                  <c:v>30910</c:v>
                </c:pt>
                <c:pt idx="3092">
                  <c:v>30920</c:v>
                </c:pt>
                <c:pt idx="3093">
                  <c:v>30930</c:v>
                </c:pt>
                <c:pt idx="3094">
                  <c:v>30940</c:v>
                </c:pt>
                <c:pt idx="3095">
                  <c:v>30950</c:v>
                </c:pt>
                <c:pt idx="3096">
                  <c:v>30960</c:v>
                </c:pt>
                <c:pt idx="3097">
                  <c:v>30970</c:v>
                </c:pt>
                <c:pt idx="3098">
                  <c:v>30980</c:v>
                </c:pt>
                <c:pt idx="3099">
                  <c:v>30990</c:v>
                </c:pt>
                <c:pt idx="3100">
                  <c:v>31000</c:v>
                </c:pt>
                <c:pt idx="3101">
                  <c:v>31010</c:v>
                </c:pt>
                <c:pt idx="3102">
                  <c:v>31020</c:v>
                </c:pt>
                <c:pt idx="3103">
                  <c:v>31030</c:v>
                </c:pt>
                <c:pt idx="3104">
                  <c:v>31040</c:v>
                </c:pt>
                <c:pt idx="3105">
                  <c:v>31050</c:v>
                </c:pt>
                <c:pt idx="3106">
                  <c:v>31060</c:v>
                </c:pt>
                <c:pt idx="3107">
                  <c:v>31070</c:v>
                </c:pt>
                <c:pt idx="3108">
                  <c:v>31080</c:v>
                </c:pt>
                <c:pt idx="3109">
                  <c:v>31090</c:v>
                </c:pt>
                <c:pt idx="3110">
                  <c:v>31100</c:v>
                </c:pt>
                <c:pt idx="3111">
                  <c:v>31110</c:v>
                </c:pt>
                <c:pt idx="3112">
                  <c:v>31120</c:v>
                </c:pt>
                <c:pt idx="3113">
                  <c:v>31130</c:v>
                </c:pt>
                <c:pt idx="3114">
                  <c:v>31140</c:v>
                </c:pt>
                <c:pt idx="3115">
                  <c:v>31150</c:v>
                </c:pt>
                <c:pt idx="3116">
                  <c:v>31160</c:v>
                </c:pt>
                <c:pt idx="3117">
                  <c:v>31170</c:v>
                </c:pt>
                <c:pt idx="3118">
                  <c:v>31180</c:v>
                </c:pt>
                <c:pt idx="3119">
                  <c:v>31190</c:v>
                </c:pt>
                <c:pt idx="3120">
                  <c:v>31200</c:v>
                </c:pt>
                <c:pt idx="3121">
                  <c:v>31210</c:v>
                </c:pt>
                <c:pt idx="3122">
                  <c:v>31220</c:v>
                </c:pt>
                <c:pt idx="3123">
                  <c:v>31230</c:v>
                </c:pt>
                <c:pt idx="3124">
                  <c:v>31240</c:v>
                </c:pt>
                <c:pt idx="3125">
                  <c:v>31250</c:v>
                </c:pt>
                <c:pt idx="3126">
                  <c:v>31260</c:v>
                </c:pt>
                <c:pt idx="3127">
                  <c:v>31270</c:v>
                </c:pt>
                <c:pt idx="3128">
                  <c:v>31280</c:v>
                </c:pt>
                <c:pt idx="3129">
                  <c:v>31290</c:v>
                </c:pt>
                <c:pt idx="3130">
                  <c:v>31300</c:v>
                </c:pt>
                <c:pt idx="3131">
                  <c:v>31310</c:v>
                </c:pt>
                <c:pt idx="3132">
                  <c:v>31320</c:v>
                </c:pt>
                <c:pt idx="3133">
                  <c:v>31330</c:v>
                </c:pt>
                <c:pt idx="3134">
                  <c:v>31340</c:v>
                </c:pt>
                <c:pt idx="3135">
                  <c:v>31350</c:v>
                </c:pt>
                <c:pt idx="3136">
                  <c:v>31360</c:v>
                </c:pt>
                <c:pt idx="3137">
                  <c:v>31370</c:v>
                </c:pt>
                <c:pt idx="3138">
                  <c:v>31380</c:v>
                </c:pt>
                <c:pt idx="3139">
                  <c:v>31390</c:v>
                </c:pt>
                <c:pt idx="3140">
                  <c:v>31400</c:v>
                </c:pt>
                <c:pt idx="3141">
                  <c:v>31410</c:v>
                </c:pt>
                <c:pt idx="3142">
                  <c:v>31420</c:v>
                </c:pt>
                <c:pt idx="3143">
                  <c:v>31430</c:v>
                </c:pt>
                <c:pt idx="3144">
                  <c:v>31440</c:v>
                </c:pt>
                <c:pt idx="3145">
                  <c:v>31450</c:v>
                </c:pt>
                <c:pt idx="3146">
                  <c:v>31460</c:v>
                </c:pt>
                <c:pt idx="3147">
                  <c:v>31470</c:v>
                </c:pt>
                <c:pt idx="3148">
                  <c:v>31480</c:v>
                </c:pt>
                <c:pt idx="3149">
                  <c:v>31490</c:v>
                </c:pt>
                <c:pt idx="3150">
                  <c:v>31500</c:v>
                </c:pt>
                <c:pt idx="3151">
                  <c:v>31510</c:v>
                </c:pt>
                <c:pt idx="3152">
                  <c:v>31520</c:v>
                </c:pt>
                <c:pt idx="3153">
                  <c:v>31530</c:v>
                </c:pt>
                <c:pt idx="3154">
                  <c:v>31540</c:v>
                </c:pt>
                <c:pt idx="3155">
                  <c:v>31550</c:v>
                </c:pt>
                <c:pt idx="3156">
                  <c:v>31560</c:v>
                </c:pt>
                <c:pt idx="3157">
                  <c:v>31570</c:v>
                </c:pt>
                <c:pt idx="3158">
                  <c:v>31580</c:v>
                </c:pt>
                <c:pt idx="3159">
                  <c:v>31590</c:v>
                </c:pt>
                <c:pt idx="3160">
                  <c:v>31600</c:v>
                </c:pt>
                <c:pt idx="3161">
                  <c:v>31610</c:v>
                </c:pt>
                <c:pt idx="3162">
                  <c:v>31620</c:v>
                </c:pt>
                <c:pt idx="3163">
                  <c:v>31630</c:v>
                </c:pt>
                <c:pt idx="3164">
                  <c:v>31640</c:v>
                </c:pt>
                <c:pt idx="3165">
                  <c:v>31650</c:v>
                </c:pt>
                <c:pt idx="3166">
                  <c:v>31660</c:v>
                </c:pt>
                <c:pt idx="3167">
                  <c:v>31670</c:v>
                </c:pt>
                <c:pt idx="3168">
                  <c:v>31680</c:v>
                </c:pt>
                <c:pt idx="3169">
                  <c:v>31690</c:v>
                </c:pt>
                <c:pt idx="3170">
                  <c:v>31700</c:v>
                </c:pt>
                <c:pt idx="3171">
                  <c:v>31710</c:v>
                </c:pt>
                <c:pt idx="3172">
                  <c:v>31720</c:v>
                </c:pt>
                <c:pt idx="3173">
                  <c:v>31730</c:v>
                </c:pt>
                <c:pt idx="3174">
                  <c:v>31740</c:v>
                </c:pt>
                <c:pt idx="3175">
                  <c:v>31750</c:v>
                </c:pt>
                <c:pt idx="3176">
                  <c:v>31760</c:v>
                </c:pt>
                <c:pt idx="3177">
                  <c:v>31770</c:v>
                </c:pt>
                <c:pt idx="3178">
                  <c:v>31780</c:v>
                </c:pt>
                <c:pt idx="3179">
                  <c:v>31790</c:v>
                </c:pt>
                <c:pt idx="3180">
                  <c:v>31800</c:v>
                </c:pt>
                <c:pt idx="3181">
                  <c:v>31810</c:v>
                </c:pt>
                <c:pt idx="3182">
                  <c:v>31820</c:v>
                </c:pt>
                <c:pt idx="3183">
                  <c:v>31830</c:v>
                </c:pt>
                <c:pt idx="3184">
                  <c:v>31840</c:v>
                </c:pt>
                <c:pt idx="3185">
                  <c:v>31850</c:v>
                </c:pt>
                <c:pt idx="3186">
                  <c:v>31860</c:v>
                </c:pt>
                <c:pt idx="3187">
                  <c:v>31870</c:v>
                </c:pt>
                <c:pt idx="3188">
                  <c:v>31880</c:v>
                </c:pt>
                <c:pt idx="3189">
                  <c:v>31890</c:v>
                </c:pt>
                <c:pt idx="3190">
                  <c:v>31900</c:v>
                </c:pt>
                <c:pt idx="3191">
                  <c:v>31910</c:v>
                </c:pt>
                <c:pt idx="3192">
                  <c:v>31920</c:v>
                </c:pt>
                <c:pt idx="3193">
                  <c:v>31930</c:v>
                </c:pt>
                <c:pt idx="3194">
                  <c:v>31940</c:v>
                </c:pt>
                <c:pt idx="3195">
                  <c:v>31950</c:v>
                </c:pt>
                <c:pt idx="3196">
                  <c:v>31960</c:v>
                </c:pt>
                <c:pt idx="3197">
                  <c:v>31970</c:v>
                </c:pt>
                <c:pt idx="3198">
                  <c:v>31980</c:v>
                </c:pt>
                <c:pt idx="3199">
                  <c:v>31990</c:v>
                </c:pt>
                <c:pt idx="3200">
                  <c:v>32000</c:v>
                </c:pt>
                <c:pt idx="3201">
                  <c:v>32010</c:v>
                </c:pt>
                <c:pt idx="3202">
                  <c:v>32020</c:v>
                </c:pt>
                <c:pt idx="3203">
                  <c:v>32030</c:v>
                </c:pt>
                <c:pt idx="3204">
                  <c:v>32040</c:v>
                </c:pt>
                <c:pt idx="3205">
                  <c:v>32050</c:v>
                </c:pt>
                <c:pt idx="3206">
                  <c:v>32060</c:v>
                </c:pt>
                <c:pt idx="3207">
                  <c:v>32070</c:v>
                </c:pt>
                <c:pt idx="3208">
                  <c:v>32080</c:v>
                </c:pt>
                <c:pt idx="3209">
                  <c:v>32090</c:v>
                </c:pt>
                <c:pt idx="3210">
                  <c:v>32100</c:v>
                </c:pt>
                <c:pt idx="3211">
                  <c:v>32110</c:v>
                </c:pt>
                <c:pt idx="3212">
                  <c:v>32120</c:v>
                </c:pt>
                <c:pt idx="3213">
                  <c:v>32130</c:v>
                </c:pt>
                <c:pt idx="3214">
                  <c:v>32140</c:v>
                </c:pt>
                <c:pt idx="3215">
                  <c:v>32150</c:v>
                </c:pt>
                <c:pt idx="3216">
                  <c:v>32160</c:v>
                </c:pt>
                <c:pt idx="3217">
                  <c:v>32170</c:v>
                </c:pt>
                <c:pt idx="3218">
                  <c:v>32180</c:v>
                </c:pt>
                <c:pt idx="3219">
                  <c:v>32190</c:v>
                </c:pt>
                <c:pt idx="3220">
                  <c:v>32200</c:v>
                </c:pt>
                <c:pt idx="3221">
                  <c:v>32210</c:v>
                </c:pt>
                <c:pt idx="3222">
                  <c:v>32220</c:v>
                </c:pt>
                <c:pt idx="3223">
                  <c:v>32230</c:v>
                </c:pt>
                <c:pt idx="3224">
                  <c:v>32240</c:v>
                </c:pt>
                <c:pt idx="3225">
                  <c:v>32250</c:v>
                </c:pt>
                <c:pt idx="3226">
                  <c:v>32260</c:v>
                </c:pt>
                <c:pt idx="3227">
                  <c:v>32270</c:v>
                </c:pt>
                <c:pt idx="3228">
                  <c:v>32280</c:v>
                </c:pt>
                <c:pt idx="3229">
                  <c:v>32290</c:v>
                </c:pt>
                <c:pt idx="3230">
                  <c:v>32300</c:v>
                </c:pt>
                <c:pt idx="3231">
                  <c:v>32310</c:v>
                </c:pt>
                <c:pt idx="3232">
                  <c:v>32320</c:v>
                </c:pt>
                <c:pt idx="3233">
                  <c:v>32330</c:v>
                </c:pt>
                <c:pt idx="3234">
                  <c:v>32340</c:v>
                </c:pt>
                <c:pt idx="3235">
                  <c:v>32350</c:v>
                </c:pt>
                <c:pt idx="3236">
                  <c:v>32360</c:v>
                </c:pt>
                <c:pt idx="3237">
                  <c:v>32370</c:v>
                </c:pt>
                <c:pt idx="3238">
                  <c:v>32380</c:v>
                </c:pt>
                <c:pt idx="3239">
                  <c:v>32390</c:v>
                </c:pt>
                <c:pt idx="3240">
                  <c:v>32400</c:v>
                </c:pt>
                <c:pt idx="3241">
                  <c:v>32410</c:v>
                </c:pt>
                <c:pt idx="3242">
                  <c:v>32420</c:v>
                </c:pt>
                <c:pt idx="3243">
                  <c:v>32430</c:v>
                </c:pt>
                <c:pt idx="3244">
                  <c:v>32440</c:v>
                </c:pt>
                <c:pt idx="3245">
                  <c:v>32450</c:v>
                </c:pt>
                <c:pt idx="3246">
                  <c:v>32460</c:v>
                </c:pt>
                <c:pt idx="3247">
                  <c:v>32470</c:v>
                </c:pt>
                <c:pt idx="3248">
                  <c:v>32480</c:v>
                </c:pt>
                <c:pt idx="3249">
                  <c:v>32490</c:v>
                </c:pt>
                <c:pt idx="3250">
                  <c:v>32500</c:v>
                </c:pt>
                <c:pt idx="3251">
                  <c:v>32510</c:v>
                </c:pt>
                <c:pt idx="3252">
                  <c:v>32520</c:v>
                </c:pt>
                <c:pt idx="3253">
                  <c:v>32530</c:v>
                </c:pt>
                <c:pt idx="3254">
                  <c:v>32540</c:v>
                </c:pt>
                <c:pt idx="3255">
                  <c:v>32550</c:v>
                </c:pt>
                <c:pt idx="3256">
                  <c:v>32560</c:v>
                </c:pt>
                <c:pt idx="3257">
                  <c:v>32570</c:v>
                </c:pt>
                <c:pt idx="3258">
                  <c:v>32580</c:v>
                </c:pt>
                <c:pt idx="3259">
                  <c:v>32590</c:v>
                </c:pt>
                <c:pt idx="3260">
                  <c:v>32600</c:v>
                </c:pt>
                <c:pt idx="3261">
                  <c:v>32610</c:v>
                </c:pt>
                <c:pt idx="3262">
                  <c:v>32620</c:v>
                </c:pt>
                <c:pt idx="3263">
                  <c:v>32630</c:v>
                </c:pt>
                <c:pt idx="3264">
                  <c:v>32640</c:v>
                </c:pt>
                <c:pt idx="3265">
                  <c:v>32650</c:v>
                </c:pt>
                <c:pt idx="3266">
                  <c:v>32660</c:v>
                </c:pt>
                <c:pt idx="3267">
                  <c:v>32670</c:v>
                </c:pt>
                <c:pt idx="3268">
                  <c:v>32680</c:v>
                </c:pt>
                <c:pt idx="3269">
                  <c:v>32690</c:v>
                </c:pt>
                <c:pt idx="3270">
                  <c:v>32700</c:v>
                </c:pt>
                <c:pt idx="3271">
                  <c:v>32710</c:v>
                </c:pt>
                <c:pt idx="3272">
                  <c:v>32720</c:v>
                </c:pt>
                <c:pt idx="3273">
                  <c:v>32730</c:v>
                </c:pt>
                <c:pt idx="3274">
                  <c:v>32740</c:v>
                </c:pt>
                <c:pt idx="3275">
                  <c:v>32750</c:v>
                </c:pt>
                <c:pt idx="3276">
                  <c:v>32760</c:v>
                </c:pt>
                <c:pt idx="3277">
                  <c:v>32770</c:v>
                </c:pt>
                <c:pt idx="3278">
                  <c:v>32780</c:v>
                </c:pt>
                <c:pt idx="3279">
                  <c:v>32790</c:v>
                </c:pt>
                <c:pt idx="3280">
                  <c:v>32800</c:v>
                </c:pt>
                <c:pt idx="3281">
                  <c:v>32810</c:v>
                </c:pt>
                <c:pt idx="3282">
                  <c:v>32820</c:v>
                </c:pt>
                <c:pt idx="3283">
                  <c:v>32830</c:v>
                </c:pt>
                <c:pt idx="3284">
                  <c:v>32840</c:v>
                </c:pt>
                <c:pt idx="3285">
                  <c:v>32850</c:v>
                </c:pt>
                <c:pt idx="3286">
                  <c:v>32860</c:v>
                </c:pt>
                <c:pt idx="3287">
                  <c:v>32870</c:v>
                </c:pt>
                <c:pt idx="3288">
                  <c:v>32880</c:v>
                </c:pt>
                <c:pt idx="3289">
                  <c:v>32890</c:v>
                </c:pt>
                <c:pt idx="3290">
                  <c:v>32900</c:v>
                </c:pt>
                <c:pt idx="3291">
                  <c:v>32910</c:v>
                </c:pt>
                <c:pt idx="3292">
                  <c:v>32920</c:v>
                </c:pt>
                <c:pt idx="3293">
                  <c:v>32930</c:v>
                </c:pt>
                <c:pt idx="3294">
                  <c:v>32940</c:v>
                </c:pt>
                <c:pt idx="3295">
                  <c:v>32950</c:v>
                </c:pt>
                <c:pt idx="3296">
                  <c:v>32960</c:v>
                </c:pt>
                <c:pt idx="3297">
                  <c:v>32970</c:v>
                </c:pt>
                <c:pt idx="3298">
                  <c:v>32980</c:v>
                </c:pt>
                <c:pt idx="3299">
                  <c:v>32990</c:v>
                </c:pt>
                <c:pt idx="3300">
                  <c:v>33000</c:v>
                </c:pt>
                <c:pt idx="3301">
                  <c:v>33010</c:v>
                </c:pt>
                <c:pt idx="3302">
                  <c:v>33020</c:v>
                </c:pt>
                <c:pt idx="3303">
                  <c:v>33030</c:v>
                </c:pt>
                <c:pt idx="3304">
                  <c:v>33040</c:v>
                </c:pt>
                <c:pt idx="3305">
                  <c:v>33050</c:v>
                </c:pt>
                <c:pt idx="3306">
                  <c:v>33060</c:v>
                </c:pt>
                <c:pt idx="3307">
                  <c:v>33070</c:v>
                </c:pt>
                <c:pt idx="3308">
                  <c:v>33080</c:v>
                </c:pt>
                <c:pt idx="3309">
                  <c:v>33090</c:v>
                </c:pt>
                <c:pt idx="3310">
                  <c:v>33100</c:v>
                </c:pt>
                <c:pt idx="3311">
                  <c:v>33110</c:v>
                </c:pt>
                <c:pt idx="3312">
                  <c:v>33120</c:v>
                </c:pt>
                <c:pt idx="3313">
                  <c:v>33130</c:v>
                </c:pt>
                <c:pt idx="3314">
                  <c:v>33140</c:v>
                </c:pt>
                <c:pt idx="3315">
                  <c:v>33150</c:v>
                </c:pt>
                <c:pt idx="3316">
                  <c:v>33160</c:v>
                </c:pt>
                <c:pt idx="3317">
                  <c:v>33170</c:v>
                </c:pt>
                <c:pt idx="3318">
                  <c:v>33180</c:v>
                </c:pt>
                <c:pt idx="3319">
                  <c:v>33190</c:v>
                </c:pt>
                <c:pt idx="3320">
                  <c:v>33200</c:v>
                </c:pt>
                <c:pt idx="3321">
                  <c:v>33210</c:v>
                </c:pt>
                <c:pt idx="3322">
                  <c:v>33220</c:v>
                </c:pt>
                <c:pt idx="3323">
                  <c:v>33230</c:v>
                </c:pt>
                <c:pt idx="3324">
                  <c:v>33240</c:v>
                </c:pt>
                <c:pt idx="3325">
                  <c:v>33250</c:v>
                </c:pt>
                <c:pt idx="3326">
                  <c:v>33260</c:v>
                </c:pt>
                <c:pt idx="3327">
                  <c:v>33270</c:v>
                </c:pt>
                <c:pt idx="3328">
                  <c:v>33280</c:v>
                </c:pt>
                <c:pt idx="3329">
                  <c:v>33290</c:v>
                </c:pt>
                <c:pt idx="3330">
                  <c:v>33300</c:v>
                </c:pt>
                <c:pt idx="3331">
                  <c:v>33310</c:v>
                </c:pt>
                <c:pt idx="3332">
                  <c:v>33320</c:v>
                </c:pt>
                <c:pt idx="3333">
                  <c:v>33330</c:v>
                </c:pt>
                <c:pt idx="3334">
                  <c:v>33340</c:v>
                </c:pt>
                <c:pt idx="3335">
                  <c:v>33350</c:v>
                </c:pt>
                <c:pt idx="3336">
                  <c:v>33360</c:v>
                </c:pt>
                <c:pt idx="3337">
                  <c:v>33370</c:v>
                </c:pt>
                <c:pt idx="3338">
                  <c:v>33380</c:v>
                </c:pt>
                <c:pt idx="3339">
                  <c:v>33390</c:v>
                </c:pt>
                <c:pt idx="3340">
                  <c:v>33400</c:v>
                </c:pt>
                <c:pt idx="3341">
                  <c:v>33410</c:v>
                </c:pt>
                <c:pt idx="3342">
                  <c:v>33420</c:v>
                </c:pt>
                <c:pt idx="3343">
                  <c:v>33430</c:v>
                </c:pt>
                <c:pt idx="3344">
                  <c:v>33440</c:v>
                </c:pt>
                <c:pt idx="3345">
                  <c:v>33450</c:v>
                </c:pt>
                <c:pt idx="3346">
                  <c:v>33460</c:v>
                </c:pt>
                <c:pt idx="3347">
                  <c:v>33470</c:v>
                </c:pt>
                <c:pt idx="3348">
                  <c:v>33480</c:v>
                </c:pt>
                <c:pt idx="3349">
                  <c:v>33490</c:v>
                </c:pt>
                <c:pt idx="3350">
                  <c:v>33500</c:v>
                </c:pt>
                <c:pt idx="3351">
                  <c:v>33510</c:v>
                </c:pt>
                <c:pt idx="3352">
                  <c:v>33520</c:v>
                </c:pt>
                <c:pt idx="3353">
                  <c:v>33530</c:v>
                </c:pt>
                <c:pt idx="3354">
                  <c:v>33540</c:v>
                </c:pt>
                <c:pt idx="3355">
                  <c:v>33550</c:v>
                </c:pt>
                <c:pt idx="3356">
                  <c:v>33560</c:v>
                </c:pt>
                <c:pt idx="3357">
                  <c:v>33570</c:v>
                </c:pt>
                <c:pt idx="3358">
                  <c:v>33580</c:v>
                </c:pt>
                <c:pt idx="3359">
                  <c:v>33590</c:v>
                </c:pt>
                <c:pt idx="3360">
                  <c:v>33600</c:v>
                </c:pt>
                <c:pt idx="3361">
                  <c:v>33610</c:v>
                </c:pt>
                <c:pt idx="3362">
                  <c:v>33620</c:v>
                </c:pt>
                <c:pt idx="3363">
                  <c:v>33630</c:v>
                </c:pt>
                <c:pt idx="3364">
                  <c:v>33640</c:v>
                </c:pt>
                <c:pt idx="3365">
                  <c:v>33650</c:v>
                </c:pt>
                <c:pt idx="3366">
                  <c:v>33660</c:v>
                </c:pt>
                <c:pt idx="3367">
                  <c:v>33670</c:v>
                </c:pt>
                <c:pt idx="3368">
                  <c:v>33680</c:v>
                </c:pt>
                <c:pt idx="3369">
                  <c:v>33690</c:v>
                </c:pt>
                <c:pt idx="3370">
                  <c:v>33700</c:v>
                </c:pt>
                <c:pt idx="3371">
                  <c:v>33710</c:v>
                </c:pt>
                <c:pt idx="3372">
                  <c:v>33720</c:v>
                </c:pt>
                <c:pt idx="3373">
                  <c:v>33730</c:v>
                </c:pt>
                <c:pt idx="3374">
                  <c:v>33740</c:v>
                </c:pt>
                <c:pt idx="3375">
                  <c:v>33750</c:v>
                </c:pt>
                <c:pt idx="3376">
                  <c:v>33760</c:v>
                </c:pt>
                <c:pt idx="3377">
                  <c:v>33770</c:v>
                </c:pt>
                <c:pt idx="3378">
                  <c:v>33780</c:v>
                </c:pt>
                <c:pt idx="3379">
                  <c:v>33790</c:v>
                </c:pt>
                <c:pt idx="3380">
                  <c:v>33800</c:v>
                </c:pt>
                <c:pt idx="3381">
                  <c:v>33810</c:v>
                </c:pt>
                <c:pt idx="3382">
                  <c:v>33820</c:v>
                </c:pt>
                <c:pt idx="3383">
                  <c:v>33830</c:v>
                </c:pt>
                <c:pt idx="3384">
                  <c:v>33840</c:v>
                </c:pt>
                <c:pt idx="3385">
                  <c:v>33850</c:v>
                </c:pt>
                <c:pt idx="3386">
                  <c:v>33860</c:v>
                </c:pt>
                <c:pt idx="3387">
                  <c:v>33870</c:v>
                </c:pt>
                <c:pt idx="3388">
                  <c:v>33880</c:v>
                </c:pt>
                <c:pt idx="3389">
                  <c:v>33890</c:v>
                </c:pt>
                <c:pt idx="3390">
                  <c:v>33900</c:v>
                </c:pt>
                <c:pt idx="3391">
                  <c:v>33910</c:v>
                </c:pt>
                <c:pt idx="3392">
                  <c:v>33920</c:v>
                </c:pt>
                <c:pt idx="3393">
                  <c:v>33930</c:v>
                </c:pt>
                <c:pt idx="3394">
                  <c:v>33940</c:v>
                </c:pt>
                <c:pt idx="3395">
                  <c:v>33950</c:v>
                </c:pt>
                <c:pt idx="3396">
                  <c:v>33960</c:v>
                </c:pt>
                <c:pt idx="3397">
                  <c:v>33970</c:v>
                </c:pt>
                <c:pt idx="3398">
                  <c:v>33980</c:v>
                </c:pt>
                <c:pt idx="3399">
                  <c:v>33990</c:v>
                </c:pt>
                <c:pt idx="3400">
                  <c:v>34000</c:v>
                </c:pt>
                <c:pt idx="3401">
                  <c:v>34010</c:v>
                </c:pt>
                <c:pt idx="3402">
                  <c:v>34020</c:v>
                </c:pt>
                <c:pt idx="3403">
                  <c:v>34030</c:v>
                </c:pt>
                <c:pt idx="3404">
                  <c:v>34040</c:v>
                </c:pt>
                <c:pt idx="3405">
                  <c:v>34050</c:v>
                </c:pt>
                <c:pt idx="3406">
                  <c:v>34060</c:v>
                </c:pt>
                <c:pt idx="3407">
                  <c:v>34070</c:v>
                </c:pt>
                <c:pt idx="3408">
                  <c:v>34080</c:v>
                </c:pt>
                <c:pt idx="3409">
                  <c:v>34090</c:v>
                </c:pt>
                <c:pt idx="3410">
                  <c:v>34100</c:v>
                </c:pt>
                <c:pt idx="3411">
                  <c:v>34110</c:v>
                </c:pt>
                <c:pt idx="3412">
                  <c:v>34120</c:v>
                </c:pt>
                <c:pt idx="3413">
                  <c:v>34130</c:v>
                </c:pt>
                <c:pt idx="3414">
                  <c:v>34140</c:v>
                </c:pt>
                <c:pt idx="3415">
                  <c:v>34150</c:v>
                </c:pt>
                <c:pt idx="3416">
                  <c:v>34160</c:v>
                </c:pt>
                <c:pt idx="3417">
                  <c:v>34170</c:v>
                </c:pt>
                <c:pt idx="3418">
                  <c:v>34180</c:v>
                </c:pt>
                <c:pt idx="3419">
                  <c:v>34190</c:v>
                </c:pt>
                <c:pt idx="3420">
                  <c:v>34200</c:v>
                </c:pt>
                <c:pt idx="3421">
                  <c:v>34210</c:v>
                </c:pt>
                <c:pt idx="3422">
                  <c:v>34220</c:v>
                </c:pt>
                <c:pt idx="3423">
                  <c:v>34230</c:v>
                </c:pt>
                <c:pt idx="3424">
                  <c:v>34240</c:v>
                </c:pt>
                <c:pt idx="3425">
                  <c:v>34250</c:v>
                </c:pt>
                <c:pt idx="3426">
                  <c:v>34260</c:v>
                </c:pt>
                <c:pt idx="3427">
                  <c:v>34270</c:v>
                </c:pt>
                <c:pt idx="3428">
                  <c:v>34280</c:v>
                </c:pt>
                <c:pt idx="3429">
                  <c:v>34290</c:v>
                </c:pt>
                <c:pt idx="3430">
                  <c:v>34300</c:v>
                </c:pt>
                <c:pt idx="3431">
                  <c:v>34310</c:v>
                </c:pt>
                <c:pt idx="3432">
                  <c:v>34320</c:v>
                </c:pt>
                <c:pt idx="3433">
                  <c:v>34330</c:v>
                </c:pt>
                <c:pt idx="3434">
                  <c:v>34340</c:v>
                </c:pt>
                <c:pt idx="3435">
                  <c:v>34350</c:v>
                </c:pt>
                <c:pt idx="3436">
                  <c:v>34360</c:v>
                </c:pt>
                <c:pt idx="3437">
                  <c:v>34370</c:v>
                </c:pt>
                <c:pt idx="3438">
                  <c:v>34380</c:v>
                </c:pt>
                <c:pt idx="3439">
                  <c:v>34390</c:v>
                </c:pt>
                <c:pt idx="3440">
                  <c:v>34400</c:v>
                </c:pt>
                <c:pt idx="3441">
                  <c:v>34410</c:v>
                </c:pt>
                <c:pt idx="3442">
                  <c:v>34420</c:v>
                </c:pt>
                <c:pt idx="3443">
                  <c:v>34430</c:v>
                </c:pt>
                <c:pt idx="3444">
                  <c:v>34440</c:v>
                </c:pt>
                <c:pt idx="3445">
                  <c:v>34450</c:v>
                </c:pt>
                <c:pt idx="3446">
                  <c:v>34460</c:v>
                </c:pt>
                <c:pt idx="3447">
                  <c:v>34470</c:v>
                </c:pt>
                <c:pt idx="3448">
                  <c:v>34480</c:v>
                </c:pt>
                <c:pt idx="3449">
                  <c:v>34490</c:v>
                </c:pt>
                <c:pt idx="3450">
                  <c:v>34500</c:v>
                </c:pt>
                <c:pt idx="3451">
                  <c:v>34510</c:v>
                </c:pt>
                <c:pt idx="3452">
                  <c:v>34520</c:v>
                </c:pt>
                <c:pt idx="3453">
                  <c:v>34530</c:v>
                </c:pt>
                <c:pt idx="3454">
                  <c:v>34540</c:v>
                </c:pt>
                <c:pt idx="3455">
                  <c:v>34550</c:v>
                </c:pt>
                <c:pt idx="3456">
                  <c:v>34560</c:v>
                </c:pt>
                <c:pt idx="3457">
                  <c:v>34570</c:v>
                </c:pt>
                <c:pt idx="3458">
                  <c:v>34580</c:v>
                </c:pt>
                <c:pt idx="3459">
                  <c:v>34590</c:v>
                </c:pt>
                <c:pt idx="3460">
                  <c:v>34600</c:v>
                </c:pt>
                <c:pt idx="3461">
                  <c:v>34610</c:v>
                </c:pt>
                <c:pt idx="3462">
                  <c:v>34620</c:v>
                </c:pt>
                <c:pt idx="3463">
                  <c:v>34630</c:v>
                </c:pt>
                <c:pt idx="3464">
                  <c:v>34640</c:v>
                </c:pt>
                <c:pt idx="3465">
                  <c:v>34650</c:v>
                </c:pt>
                <c:pt idx="3466">
                  <c:v>34660</c:v>
                </c:pt>
                <c:pt idx="3467">
                  <c:v>34670</c:v>
                </c:pt>
                <c:pt idx="3468">
                  <c:v>34680</c:v>
                </c:pt>
                <c:pt idx="3469">
                  <c:v>34690</c:v>
                </c:pt>
                <c:pt idx="3470">
                  <c:v>34700</c:v>
                </c:pt>
                <c:pt idx="3471">
                  <c:v>34710</c:v>
                </c:pt>
                <c:pt idx="3472">
                  <c:v>34720</c:v>
                </c:pt>
                <c:pt idx="3473">
                  <c:v>34730</c:v>
                </c:pt>
                <c:pt idx="3474">
                  <c:v>34740</c:v>
                </c:pt>
                <c:pt idx="3475">
                  <c:v>34750</c:v>
                </c:pt>
                <c:pt idx="3476">
                  <c:v>34760</c:v>
                </c:pt>
                <c:pt idx="3477">
                  <c:v>34770</c:v>
                </c:pt>
                <c:pt idx="3478">
                  <c:v>34780</c:v>
                </c:pt>
                <c:pt idx="3479">
                  <c:v>34790</c:v>
                </c:pt>
                <c:pt idx="3480">
                  <c:v>34800</c:v>
                </c:pt>
                <c:pt idx="3481">
                  <c:v>34810</c:v>
                </c:pt>
                <c:pt idx="3482">
                  <c:v>34820</c:v>
                </c:pt>
                <c:pt idx="3483">
                  <c:v>34830</c:v>
                </c:pt>
                <c:pt idx="3484">
                  <c:v>34840</c:v>
                </c:pt>
                <c:pt idx="3485">
                  <c:v>34850</c:v>
                </c:pt>
                <c:pt idx="3486">
                  <c:v>34860</c:v>
                </c:pt>
                <c:pt idx="3487">
                  <c:v>34870</c:v>
                </c:pt>
                <c:pt idx="3488">
                  <c:v>34880</c:v>
                </c:pt>
                <c:pt idx="3489">
                  <c:v>34890</c:v>
                </c:pt>
                <c:pt idx="3490">
                  <c:v>34900</c:v>
                </c:pt>
                <c:pt idx="3491">
                  <c:v>34910</c:v>
                </c:pt>
                <c:pt idx="3492">
                  <c:v>34920</c:v>
                </c:pt>
                <c:pt idx="3493">
                  <c:v>34930</c:v>
                </c:pt>
                <c:pt idx="3494">
                  <c:v>34940</c:v>
                </c:pt>
                <c:pt idx="3495">
                  <c:v>34950</c:v>
                </c:pt>
                <c:pt idx="3496">
                  <c:v>34960</c:v>
                </c:pt>
                <c:pt idx="3497">
                  <c:v>34970</c:v>
                </c:pt>
                <c:pt idx="3498">
                  <c:v>34980</c:v>
                </c:pt>
                <c:pt idx="3499">
                  <c:v>34990</c:v>
                </c:pt>
                <c:pt idx="3500">
                  <c:v>35000</c:v>
                </c:pt>
                <c:pt idx="3501">
                  <c:v>35010</c:v>
                </c:pt>
                <c:pt idx="3502">
                  <c:v>35020</c:v>
                </c:pt>
                <c:pt idx="3503">
                  <c:v>35030</c:v>
                </c:pt>
                <c:pt idx="3504">
                  <c:v>35040</c:v>
                </c:pt>
                <c:pt idx="3505">
                  <c:v>35050</c:v>
                </c:pt>
                <c:pt idx="3506">
                  <c:v>35060</c:v>
                </c:pt>
                <c:pt idx="3507">
                  <c:v>35070</c:v>
                </c:pt>
                <c:pt idx="3508">
                  <c:v>35080</c:v>
                </c:pt>
                <c:pt idx="3509">
                  <c:v>35090</c:v>
                </c:pt>
                <c:pt idx="3510">
                  <c:v>35100</c:v>
                </c:pt>
                <c:pt idx="3511">
                  <c:v>35110</c:v>
                </c:pt>
                <c:pt idx="3512">
                  <c:v>35120</c:v>
                </c:pt>
                <c:pt idx="3513">
                  <c:v>35130</c:v>
                </c:pt>
                <c:pt idx="3514">
                  <c:v>35140</c:v>
                </c:pt>
                <c:pt idx="3515">
                  <c:v>35150</c:v>
                </c:pt>
                <c:pt idx="3516">
                  <c:v>35160</c:v>
                </c:pt>
                <c:pt idx="3517">
                  <c:v>35170</c:v>
                </c:pt>
                <c:pt idx="3518">
                  <c:v>35180</c:v>
                </c:pt>
                <c:pt idx="3519">
                  <c:v>35190</c:v>
                </c:pt>
                <c:pt idx="3520">
                  <c:v>35200</c:v>
                </c:pt>
                <c:pt idx="3521">
                  <c:v>35210</c:v>
                </c:pt>
                <c:pt idx="3522">
                  <c:v>35220</c:v>
                </c:pt>
                <c:pt idx="3523">
                  <c:v>35230</c:v>
                </c:pt>
                <c:pt idx="3524">
                  <c:v>35240</c:v>
                </c:pt>
                <c:pt idx="3525">
                  <c:v>35250</c:v>
                </c:pt>
                <c:pt idx="3526">
                  <c:v>35260</c:v>
                </c:pt>
                <c:pt idx="3527">
                  <c:v>35270</c:v>
                </c:pt>
                <c:pt idx="3528">
                  <c:v>35280</c:v>
                </c:pt>
                <c:pt idx="3529">
                  <c:v>35290</c:v>
                </c:pt>
                <c:pt idx="3530">
                  <c:v>35300</c:v>
                </c:pt>
                <c:pt idx="3531">
                  <c:v>35310</c:v>
                </c:pt>
                <c:pt idx="3532">
                  <c:v>35320</c:v>
                </c:pt>
                <c:pt idx="3533">
                  <c:v>35330</c:v>
                </c:pt>
                <c:pt idx="3534">
                  <c:v>35340</c:v>
                </c:pt>
                <c:pt idx="3535">
                  <c:v>35350</c:v>
                </c:pt>
                <c:pt idx="3536">
                  <c:v>35360</c:v>
                </c:pt>
                <c:pt idx="3537">
                  <c:v>35370</c:v>
                </c:pt>
                <c:pt idx="3538">
                  <c:v>35380</c:v>
                </c:pt>
                <c:pt idx="3539">
                  <c:v>35390</c:v>
                </c:pt>
                <c:pt idx="3540">
                  <c:v>35400</c:v>
                </c:pt>
                <c:pt idx="3541">
                  <c:v>35410</c:v>
                </c:pt>
                <c:pt idx="3542">
                  <c:v>35420</c:v>
                </c:pt>
                <c:pt idx="3543">
                  <c:v>35430</c:v>
                </c:pt>
                <c:pt idx="3544">
                  <c:v>35440</c:v>
                </c:pt>
                <c:pt idx="3545">
                  <c:v>35450</c:v>
                </c:pt>
                <c:pt idx="3546">
                  <c:v>35460</c:v>
                </c:pt>
                <c:pt idx="3547">
                  <c:v>35470</c:v>
                </c:pt>
                <c:pt idx="3548">
                  <c:v>35480</c:v>
                </c:pt>
                <c:pt idx="3549">
                  <c:v>35490</c:v>
                </c:pt>
                <c:pt idx="3550">
                  <c:v>35500</c:v>
                </c:pt>
                <c:pt idx="3551">
                  <c:v>35510</c:v>
                </c:pt>
                <c:pt idx="3552">
                  <c:v>35520</c:v>
                </c:pt>
                <c:pt idx="3553">
                  <c:v>35530</c:v>
                </c:pt>
                <c:pt idx="3554">
                  <c:v>35540</c:v>
                </c:pt>
                <c:pt idx="3555">
                  <c:v>35550</c:v>
                </c:pt>
                <c:pt idx="3556">
                  <c:v>35560</c:v>
                </c:pt>
                <c:pt idx="3557">
                  <c:v>35570</c:v>
                </c:pt>
                <c:pt idx="3558">
                  <c:v>35580</c:v>
                </c:pt>
                <c:pt idx="3559">
                  <c:v>35590</c:v>
                </c:pt>
                <c:pt idx="3560">
                  <c:v>35600</c:v>
                </c:pt>
                <c:pt idx="3561">
                  <c:v>35610</c:v>
                </c:pt>
                <c:pt idx="3562">
                  <c:v>35620</c:v>
                </c:pt>
                <c:pt idx="3563">
                  <c:v>35630</c:v>
                </c:pt>
                <c:pt idx="3564">
                  <c:v>35640</c:v>
                </c:pt>
                <c:pt idx="3565">
                  <c:v>35650</c:v>
                </c:pt>
                <c:pt idx="3566">
                  <c:v>35660</c:v>
                </c:pt>
                <c:pt idx="3567">
                  <c:v>35670</c:v>
                </c:pt>
                <c:pt idx="3568">
                  <c:v>35680</c:v>
                </c:pt>
                <c:pt idx="3569">
                  <c:v>35690</c:v>
                </c:pt>
                <c:pt idx="3570">
                  <c:v>35700</c:v>
                </c:pt>
                <c:pt idx="3571">
                  <c:v>35710</c:v>
                </c:pt>
                <c:pt idx="3572">
                  <c:v>35720</c:v>
                </c:pt>
                <c:pt idx="3573">
                  <c:v>35730</c:v>
                </c:pt>
                <c:pt idx="3574">
                  <c:v>35740</c:v>
                </c:pt>
                <c:pt idx="3575">
                  <c:v>35750</c:v>
                </c:pt>
                <c:pt idx="3576">
                  <c:v>35760</c:v>
                </c:pt>
                <c:pt idx="3577">
                  <c:v>35770</c:v>
                </c:pt>
                <c:pt idx="3578">
                  <c:v>35780</c:v>
                </c:pt>
                <c:pt idx="3579">
                  <c:v>35790</c:v>
                </c:pt>
                <c:pt idx="3580">
                  <c:v>35800</c:v>
                </c:pt>
                <c:pt idx="3581">
                  <c:v>35810</c:v>
                </c:pt>
                <c:pt idx="3582">
                  <c:v>35820</c:v>
                </c:pt>
                <c:pt idx="3583">
                  <c:v>35830</c:v>
                </c:pt>
                <c:pt idx="3584">
                  <c:v>35840</c:v>
                </c:pt>
                <c:pt idx="3585">
                  <c:v>35850</c:v>
                </c:pt>
                <c:pt idx="3586">
                  <c:v>35860</c:v>
                </c:pt>
                <c:pt idx="3587">
                  <c:v>35870</c:v>
                </c:pt>
                <c:pt idx="3588">
                  <c:v>35880</c:v>
                </c:pt>
                <c:pt idx="3589">
                  <c:v>35890</c:v>
                </c:pt>
                <c:pt idx="3590">
                  <c:v>35900</c:v>
                </c:pt>
                <c:pt idx="3591">
                  <c:v>35910</c:v>
                </c:pt>
                <c:pt idx="3592">
                  <c:v>35920</c:v>
                </c:pt>
                <c:pt idx="3593">
                  <c:v>35930</c:v>
                </c:pt>
                <c:pt idx="3594">
                  <c:v>35940</c:v>
                </c:pt>
                <c:pt idx="3595">
                  <c:v>35950</c:v>
                </c:pt>
                <c:pt idx="3596">
                  <c:v>35960</c:v>
                </c:pt>
                <c:pt idx="3597">
                  <c:v>35970</c:v>
                </c:pt>
                <c:pt idx="3598">
                  <c:v>35980</c:v>
                </c:pt>
                <c:pt idx="3599">
                  <c:v>35990</c:v>
                </c:pt>
                <c:pt idx="3600">
                  <c:v>36000</c:v>
                </c:pt>
                <c:pt idx="3601">
                  <c:v>36010</c:v>
                </c:pt>
                <c:pt idx="3602">
                  <c:v>36020</c:v>
                </c:pt>
                <c:pt idx="3603">
                  <c:v>36030</c:v>
                </c:pt>
                <c:pt idx="3604">
                  <c:v>36040</c:v>
                </c:pt>
                <c:pt idx="3605">
                  <c:v>36050</c:v>
                </c:pt>
                <c:pt idx="3606">
                  <c:v>36060</c:v>
                </c:pt>
                <c:pt idx="3607">
                  <c:v>36070</c:v>
                </c:pt>
                <c:pt idx="3608">
                  <c:v>36080</c:v>
                </c:pt>
                <c:pt idx="3609">
                  <c:v>36090</c:v>
                </c:pt>
                <c:pt idx="3610">
                  <c:v>36100</c:v>
                </c:pt>
                <c:pt idx="3611">
                  <c:v>36110</c:v>
                </c:pt>
                <c:pt idx="3612">
                  <c:v>36120</c:v>
                </c:pt>
                <c:pt idx="3613">
                  <c:v>36130</c:v>
                </c:pt>
                <c:pt idx="3614">
                  <c:v>36140</c:v>
                </c:pt>
                <c:pt idx="3615">
                  <c:v>36150</c:v>
                </c:pt>
                <c:pt idx="3616">
                  <c:v>36160</c:v>
                </c:pt>
                <c:pt idx="3617">
                  <c:v>36170</c:v>
                </c:pt>
                <c:pt idx="3618">
                  <c:v>36180</c:v>
                </c:pt>
                <c:pt idx="3619">
                  <c:v>36190</c:v>
                </c:pt>
                <c:pt idx="3620">
                  <c:v>36200</c:v>
                </c:pt>
                <c:pt idx="3621">
                  <c:v>36210</c:v>
                </c:pt>
                <c:pt idx="3622">
                  <c:v>36220</c:v>
                </c:pt>
                <c:pt idx="3623">
                  <c:v>36230</c:v>
                </c:pt>
                <c:pt idx="3624">
                  <c:v>36240</c:v>
                </c:pt>
                <c:pt idx="3625">
                  <c:v>36250</c:v>
                </c:pt>
                <c:pt idx="3626">
                  <c:v>36260</c:v>
                </c:pt>
                <c:pt idx="3627">
                  <c:v>36270</c:v>
                </c:pt>
                <c:pt idx="3628">
                  <c:v>36280</c:v>
                </c:pt>
                <c:pt idx="3629">
                  <c:v>36290</c:v>
                </c:pt>
                <c:pt idx="3630">
                  <c:v>36300</c:v>
                </c:pt>
                <c:pt idx="3631">
                  <c:v>36310</c:v>
                </c:pt>
                <c:pt idx="3632">
                  <c:v>36320</c:v>
                </c:pt>
                <c:pt idx="3633">
                  <c:v>36330</c:v>
                </c:pt>
                <c:pt idx="3634">
                  <c:v>36340</c:v>
                </c:pt>
                <c:pt idx="3635">
                  <c:v>36350</c:v>
                </c:pt>
                <c:pt idx="3636">
                  <c:v>36360</c:v>
                </c:pt>
                <c:pt idx="3637">
                  <c:v>36370</c:v>
                </c:pt>
                <c:pt idx="3638">
                  <c:v>36380</c:v>
                </c:pt>
                <c:pt idx="3639">
                  <c:v>36390</c:v>
                </c:pt>
                <c:pt idx="3640">
                  <c:v>36400</c:v>
                </c:pt>
                <c:pt idx="3641">
                  <c:v>36410</c:v>
                </c:pt>
                <c:pt idx="3642">
                  <c:v>36420</c:v>
                </c:pt>
                <c:pt idx="3643">
                  <c:v>36430</c:v>
                </c:pt>
                <c:pt idx="3644">
                  <c:v>36440</c:v>
                </c:pt>
                <c:pt idx="3645">
                  <c:v>36450</c:v>
                </c:pt>
                <c:pt idx="3646">
                  <c:v>36460</c:v>
                </c:pt>
                <c:pt idx="3647">
                  <c:v>36470</c:v>
                </c:pt>
                <c:pt idx="3648">
                  <c:v>36480</c:v>
                </c:pt>
                <c:pt idx="3649">
                  <c:v>36490</c:v>
                </c:pt>
                <c:pt idx="3650">
                  <c:v>36500</c:v>
                </c:pt>
                <c:pt idx="3651">
                  <c:v>36510</c:v>
                </c:pt>
                <c:pt idx="3652">
                  <c:v>36520</c:v>
                </c:pt>
                <c:pt idx="3653">
                  <c:v>36530</c:v>
                </c:pt>
                <c:pt idx="3654">
                  <c:v>36540</c:v>
                </c:pt>
                <c:pt idx="3655">
                  <c:v>36550</c:v>
                </c:pt>
                <c:pt idx="3656">
                  <c:v>36560</c:v>
                </c:pt>
                <c:pt idx="3657">
                  <c:v>36570</c:v>
                </c:pt>
                <c:pt idx="3658">
                  <c:v>36580</c:v>
                </c:pt>
                <c:pt idx="3659">
                  <c:v>36590</c:v>
                </c:pt>
                <c:pt idx="3660">
                  <c:v>36600</c:v>
                </c:pt>
                <c:pt idx="3661">
                  <c:v>36610</c:v>
                </c:pt>
                <c:pt idx="3662">
                  <c:v>36620</c:v>
                </c:pt>
                <c:pt idx="3663">
                  <c:v>36630</c:v>
                </c:pt>
                <c:pt idx="3664">
                  <c:v>36640</c:v>
                </c:pt>
                <c:pt idx="3665">
                  <c:v>36650</c:v>
                </c:pt>
                <c:pt idx="3666">
                  <c:v>36660</c:v>
                </c:pt>
                <c:pt idx="3667">
                  <c:v>36670</c:v>
                </c:pt>
                <c:pt idx="3668">
                  <c:v>36680</c:v>
                </c:pt>
                <c:pt idx="3669">
                  <c:v>36690</c:v>
                </c:pt>
                <c:pt idx="3670">
                  <c:v>36700</c:v>
                </c:pt>
                <c:pt idx="3671">
                  <c:v>36710</c:v>
                </c:pt>
                <c:pt idx="3672">
                  <c:v>36720</c:v>
                </c:pt>
                <c:pt idx="3673">
                  <c:v>36730</c:v>
                </c:pt>
                <c:pt idx="3674">
                  <c:v>36740</c:v>
                </c:pt>
                <c:pt idx="3675">
                  <c:v>36750</c:v>
                </c:pt>
                <c:pt idx="3676">
                  <c:v>36760</c:v>
                </c:pt>
                <c:pt idx="3677">
                  <c:v>36770</c:v>
                </c:pt>
                <c:pt idx="3678">
                  <c:v>36780</c:v>
                </c:pt>
                <c:pt idx="3679">
                  <c:v>36790</c:v>
                </c:pt>
                <c:pt idx="3680">
                  <c:v>36800</c:v>
                </c:pt>
                <c:pt idx="3681">
                  <c:v>36810</c:v>
                </c:pt>
                <c:pt idx="3682">
                  <c:v>36820</c:v>
                </c:pt>
                <c:pt idx="3683">
                  <c:v>36830</c:v>
                </c:pt>
                <c:pt idx="3684">
                  <c:v>36840</c:v>
                </c:pt>
                <c:pt idx="3685">
                  <c:v>36850</c:v>
                </c:pt>
                <c:pt idx="3686">
                  <c:v>36860</c:v>
                </c:pt>
                <c:pt idx="3687">
                  <c:v>36870</c:v>
                </c:pt>
                <c:pt idx="3688">
                  <c:v>36880</c:v>
                </c:pt>
                <c:pt idx="3689">
                  <c:v>36890</c:v>
                </c:pt>
                <c:pt idx="3690">
                  <c:v>36900</c:v>
                </c:pt>
                <c:pt idx="3691">
                  <c:v>36910</c:v>
                </c:pt>
                <c:pt idx="3692">
                  <c:v>36920</c:v>
                </c:pt>
                <c:pt idx="3693">
                  <c:v>36930</c:v>
                </c:pt>
                <c:pt idx="3694">
                  <c:v>36940</c:v>
                </c:pt>
                <c:pt idx="3695">
                  <c:v>36950</c:v>
                </c:pt>
                <c:pt idx="3696">
                  <c:v>36960</c:v>
                </c:pt>
                <c:pt idx="3697">
                  <c:v>36970</c:v>
                </c:pt>
                <c:pt idx="3698">
                  <c:v>36980</c:v>
                </c:pt>
                <c:pt idx="3699">
                  <c:v>36990</c:v>
                </c:pt>
                <c:pt idx="3700">
                  <c:v>37000</c:v>
                </c:pt>
                <c:pt idx="3701">
                  <c:v>37010</c:v>
                </c:pt>
                <c:pt idx="3702">
                  <c:v>37020</c:v>
                </c:pt>
                <c:pt idx="3703">
                  <c:v>37030</c:v>
                </c:pt>
                <c:pt idx="3704">
                  <c:v>37040</c:v>
                </c:pt>
                <c:pt idx="3705">
                  <c:v>37050</c:v>
                </c:pt>
                <c:pt idx="3706">
                  <c:v>37060</c:v>
                </c:pt>
                <c:pt idx="3707">
                  <c:v>37070</c:v>
                </c:pt>
                <c:pt idx="3708">
                  <c:v>37080</c:v>
                </c:pt>
                <c:pt idx="3709">
                  <c:v>37090</c:v>
                </c:pt>
                <c:pt idx="3710">
                  <c:v>37100</c:v>
                </c:pt>
                <c:pt idx="3711">
                  <c:v>37110</c:v>
                </c:pt>
                <c:pt idx="3712">
                  <c:v>37120</c:v>
                </c:pt>
                <c:pt idx="3713">
                  <c:v>37130</c:v>
                </c:pt>
                <c:pt idx="3714">
                  <c:v>37140</c:v>
                </c:pt>
                <c:pt idx="3715">
                  <c:v>37150</c:v>
                </c:pt>
                <c:pt idx="3716">
                  <c:v>37160</c:v>
                </c:pt>
                <c:pt idx="3717">
                  <c:v>37170</c:v>
                </c:pt>
                <c:pt idx="3718">
                  <c:v>37180</c:v>
                </c:pt>
                <c:pt idx="3719">
                  <c:v>37190</c:v>
                </c:pt>
                <c:pt idx="3720">
                  <c:v>37200</c:v>
                </c:pt>
                <c:pt idx="3721">
                  <c:v>37210</c:v>
                </c:pt>
                <c:pt idx="3722">
                  <c:v>37220</c:v>
                </c:pt>
                <c:pt idx="3723">
                  <c:v>37230</c:v>
                </c:pt>
                <c:pt idx="3724">
                  <c:v>37240</c:v>
                </c:pt>
                <c:pt idx="3725">
                  <c:v>37250</c:v>
                </c:pt>
                <c:pt idx="3726">
                  <c:v>37260</c:v>
                </c:pt>
                <c:pt idx="3727">
                  <c:v>37270</c:v>
                </c:pt>
                <c:pt idx="3728">
                  <c:v>37280</c:v>
                </c:pt>
                <c:pt idx="3729">
                  <c:v>37290</c:v>
                </c:pt>
                <c:pt idx="3730">
                  <c:v>37300</c:v>
                </c:pt>
                <c:pt idx="3731">
                  <c:v>37310</c:v>
                </c:pt>
                <c:pt idx="3732">
                  <c:v>37320</c:v>
                </c:pt>
                <c:pt idx="3733">
                  <c:v>37330</c:v>
                </c:pt>
                <c:pt idx="3734">
                  <c:v>37340</c:v>
                </c:pt>
                <c:pt idx="3735">
                  <c:v>37350</c:v>
                </c:pt>
                <c:pt idx="3736">
                  <c:v>37360</c:v>
                </c:pt>
                <c:pt idx="3737">
                  <c:v>37370</c:v>
                </c:pt>
                <c:pt idx="3738">
                  <c:v>37380</c:v>
                </c:pt>
                <c:pt idx="3739">
                  <c:v>37390</c:v>
                </c:pt>
                <c:pt idx="3740">
                  <c:v>37400</c:v>
                </c:pt>
                <c:pt idx="3741">
                  <c:v>37410</c:v>
                </c:pt>
                <c:pt idx="3742">
                  <c:v>37420</c:v>
                </c:pt>
                <c:pt idx="3743">
                  <c:v>37430</c:v>
                </c:pt>
                <c:pt idx="3744">
                  <c:v>37440</c:v>
                </c:pt>
                <c:pt idx="3745">
                  <c:v>37450</c:v>
                </c:pt>
                <c:pt idx="3746">
                  <c:v>37460</c:v>
                </c:pt>
                <c:pt idx="3747">
                  <c:v>37470</c:v>
                </c:pt>
                <c:pt idx="3748">
                  <c:v>37480</c:v>
                </c:pt>
                <c:pt idx="3749">
                  <c:v>37490</c:v>
                </c:pt>
                <c:pt idx="3750">
                  <c:v>37500</c:v>
                </c:pt>
                <c:pt idx="3751">
                  <c:v>37510</c:v>
                </c:pt>
                <c:pt idx="3752">
                  <c:v>37520</c:v>
                </c:pt>
                <c:pt idx="3753">
                  <c:v>37530</c:v>
                </c:pt>
                <c:pt idx="3754">
                  <c:v>37540</c:v>
                </c:pt>
                <c:pt idx="3755">
                  <c:v>37550</c:v>
                </c:pt>
                <c:pt idx="3756">
                  <c:v>37560</c:v>
                </c:pt>
                <c:pt idx="3757">
                  <c:v>37570</c:v>
                </c:pt>
                <c:pt idx="3758">
                  <c:v>37580</c:v>
                </c:pt>
                <c:pt idx="3759">
                  <c:v>37590</c:v>
                </c:pt>
                <c:pt idx="3760">
                  <c:v>37600</c:v>
                </c:pt>
                <c:pt idx="3761">
                  <c:v>37610</c:v>
                </c:pt>
                <c:pt idx="3762">
                  <c:v>37620</c:v>
                </c:pt>
                <c:pt idx="3763">
                  <c:v>37630</c:v>
                </c:pt>
                <c:pt idx="3764">
                  <c:v>37640</c:v>
                </c:pt>
                <c:pt idx="3765">
                  <c:v>37650</c:v>
                </c:pt>
                <c:pt idx="3766">
                  <c:v>37660</c:v>
                </c:pt>
                <c:pt idx="3767">
                  <c:v>37670</c:v>
                </c:pt>
                <c:pt idx="3768">
                  <c:v>37680</c:v>
                </c:pt>
                <c:pt idx="3769">
                  <c:v>37690</c:v>
                </c:pt>
                <c:pt idx="3770">
                  <c:v>37700</c:v>
                </c:pt>
                <c:pt idx="3771">
                  <c:v>37710</c:v>
                </c:pt>
                <c:pt idx="3772">
                  <c:v>37720</c:v>
                </c:pt>
                <c:pt idx="3773">
                  <c:v>37730</c:v>
                </c:pt>
                <c:pt idx="3774">
                  <c:v>37740</c:v>
                </c:pt>
                <c:pt idx="3775">
                  <c:v>37750</c:v>
                </c:pt>
                <c:pt idx="3776">
                  <c:v>37760</c:v>
                </c:pt>
                <c:pt idx="3777">
                  <c:v>37770</c:v>
                </c:pt>
                <c:pt idx="3778">
                  <c:v>37780</c:v>
                </c:pt>
                <c:pt idx="3779">
                  <c:v>37790</c:v>
                </c:pt>
                <c:pt idx="3780">
                  <c:v>37800</c:v>
                </c:pt>
                <c:pt idx="3781">
                  <c:v>37810</c:v>
                </c:pt>
                <c:pt idx="3782">
                  <c:v>37820</c:v>
                </c:pt>
                <c:pt idx="3783">
                  <c:v>37830</c:v>
                </c:pt>
                <c:pt idx="3784">
                  <c:v>37840</c:v>
                </c:pt>
                <c:pt idx="3785">
                  <c:v>37850</c:v>
                </c:pt>
                <c:pt idx="3786">
                  <c:v>37860</c:v>
                </c:pt>
                <c:pt idx="3787">
                  <c:v>37870</c:v>
                </c:pt>
                <c:pt idx="3788">
                  <c:v>37880</c:v>
                </c:pt>
                <c:pt idx="3789">
                  <c:v>37890</c:v>
                </c:pt>
                <c:pt idx="3790">
                  <c:v>37900</c:v>
                </c:pt>
                <c:pt idx="3791">
                  <c:v>37910</c:v>
                </c:pt>
                <c:pt idx="3792">
                  <c:v>37920</c:v>
                </c:pt>
                <c:pt idx="3793">
                  <c:v>37930</c:v>
                </c:pt>
                <c:pt idx="3794">
                  <c:v>37940</c:v>
                </c:pt>
                <c:pt idx="3795">
                  <c:v>37950</c:v>
                </c:pt>
                <c:pt idx="3796">
                  <c:v>37960</c:v>
                </c:pt>
                <c:pt idx="3797">
                  <c:v>37970</c:v>
                </c:pt>
                <c:pt idx="3798">
                  <c:v>37980</c:v>
                </c:pt>
                <c:pt idx="3799">
                  <c:v>37990</c:v>
                </c:pt>
                <c:pt idx="3800">
                  <c:v>38000</c:v>
                </c:pt>
                <c:pt idx="3801">
                  <c:v>38010</c:v>
                </c:pt>
                <c:pt idx="3802">
                  <c:v>38020</c:v>
                </c:pt>
                <c:pt idx="3803">
                  <c:v>38030</c:v>
                </c:pt>
                <c:pt idx="3804">
                  <c:v>38040</c:v>
                </c:pt>
                <c:pt idx="3805">
                  <c:v>38050</c:v>
                </c:pt>
                <c:pt idx="3806">
                  <c:v>38060</c:v>
                </c:pt>
                <c:pt idx="3807">
                  <c:v>38070</c:v>
                </c:pt>
                <c:pt idx="3808">
                  <c:v>38080</c:v>
                </c:pt>
                <c:pt idx="3809">
                  <c:v>38090</c:v>
                </c:pt>
                <c:pt idx="3810">
                  <c:v>38100</c:v>
                </c:pt>
                <c:pt idx="3811">
                  <c:v>38110</c:v>
                </c:pt>
                <c:pt idx="3812">
                  <c:v>38120</c:v>
                </c:pt>
                <c:pt idx="3813">
                  <c:v>38130</c:v>
                </c:pt>
                <c:pt idx="3814">
                  <c:v>38140</c:v>
                </c:pt>
                <c:pt idx="3815">
                  <c:v>38150</c:v>
                </c:pt>
                <c:pt idx="3816">
                  <c:v>38160</c:v>
                </c:pt>
                <c:pt idx="3817">
                  <c:v>38170</c:v>
                </c:pt>
                <c:pt idx="3818">
                  <c:v>38180</c:v>
                </c:pt>
                <c:pt idx="3819">
                  <c:v>38190</c:v>
                </c:pt>
                <c:pt idx="3820">
                  <c:v>38200</c:v>
                </c:pt>
                <c:pt idx="3821">
                  <c:v>38210</c:v>
                </c:pt>
                <c:pt idx="3822">
                  <c:v>38220</c:v>
                </c:pt>
                <c:pt idx="3823">
                  <c:v>38230</c:v>
                </c:pt>
                <c:pt idx="3824">
                  <c:v>38240</c:v>
                </c:pt>
                <c:pt idx="3825">
                  <c:v>38250</c:v>
                </c:pt>
                <c:pt idx="3826">
                  <c:v>38260</c:v>
                </c:pt>
                <c:pt idx="3827">
                  <c:v>38270</c:v>
                </c:pt>
                <c:pt idx="3828">
                  <c:v>38280</c:v>
                </c:pt>
                <c:pt idx="3829">
                  <c:v>38290</c:v>
                </c:pt>
                <c:pt idx="3830">
                  <c:v>38300</c:v>
                </c:pt>
                <c:pt idx="3831">
                  <c:v>38310</c:v>
                </c:pt>
                <c:pt idx="3832">
                  <c:v>38320</c:v>
                </c:pt>
                <c:pt idx="3833">
                  <c:v>38330</c:v>
                </c:pt>
                <c:pt idx="3834">
                  <c:v>38340</c:v>
                </c:pt>
                <c:pt idx="3835">
                  <c:v>38350</c:v>
                </c:pt>
                <c:pt idx="3836">
                  <c:v>38360</c:v>
                </c:pt>
                <c:pt idx="3837">
                  <c:v>38370</c:v>
                </c:pt>
                <c:pt idx="3838">
                  <c:v>38380</c:v>
                </c:pt>
                <c:pt idx="3839">
                  <c:v>38390</c:v>
                </c:pt>
                <c:pt idx="3840">
                  <c:v>38400</c:v>
                </c:pt>
                <c:pt idx="3841">
                  <c:v>38410</c:v>
                </c:pt>
                <c:pt idx="3842">
                  <c:v>38420</c:v>
                </c:pt>
                <c:pt idx="3843">
                  <c:v>38430</c:v>
                </c:pt>
                <c:pt idx="3844">
                  <c:v>38440</c:v>
                </c:pt>
                <c:pt idx="3845">
                  <c:v>38450</c:v>
                </c:pt>
                <c:pt idx="3846">
                  <c:v>38460</c:v>
                </c:pt>
                <c:pt idx="3847">
                  <c:v>38470</c:v>
                </c:pt>
                <c:pt idx="3848">
                  <c:v>38480</c:v>
                </c:pt>
                <c:pt idx="3849">
                  <c:v>38490</c:v>
                </c:pt>
                <c:pt idx="3850">
                  <c:v>38500</c:v>
                </c:pt>
                <c:pt idx="3851">
                  <c:v>38510</c:v>
                </c:pt>
                <c:pt idx="3852">
                  <c:v>38520</c:v>
                </c:pt>
                <c:pt idx="3853">
                  <c:v>38530</c:v>
                </c:pt>
                <c:pt idx="3854">
                  <c:v>38540</c:v>
                </c:pt>
                <c:pt idx="3855">
                  <c:v>38550</c:v>
                </c:pt>
                <c:pt idx="3856">
                  <c:v>38560</c:v>
                </c:pt>
                <c:pt idx="3857">
                  <c:v>38570</c:v>
                </c:pt>
                <c:pt idx="3858">
                  <c:v>38580</c:v>
                </c:pt>
                <c:pt idx="3859">
                  <c:v>38590</c:v>
                </c:pt>
                <c:pt idx="3860">
                  <c:v>38600</c:v>
                </c:pt>
                <c:pt idx="3861">
                  <c:v>38610</c:v>
                </c:pt>
                <c:pt idx="3862">
                  <c:v>38620</c:v>
                </c:pt>
                <c:pt idx="3863">
                  <c:v>38630</c:v>
                </c:pt>
                <c:pt idx="3864">
                  <c:v>38640</c:v>
                </c:pt>
                <c:pt idx="3865">
                  <c:v>38650</c:v>
                </c:pt>
                <c:pt idx="3866">
                  <c:v>38660</c:v>
                </c:pt>
                <c:pt idx="3867">
                  <c:v>38670</c:v>
                </c:pt>
                <c:pt idx="3868">
                  <c:v>38680</c:v>
                </c:pt>
                <c:pt idx="3869">
                  <c:v>38690</c:v>
                </c:pt>
                <c:pt idx="3870">
                  <c:v>38700</c:v>
                </c:pt>
                <c:pt idx="3871">
                  <c:v>38710</c:v>
                </c:pt>
                <c:pt idx="3872">
                  <c:v>38720</c:v>
                </c:pt>
                <c:pt idx="3873">
                  <c:v>38730</c:v>
                </c:pt>
                <c:pt idx="3874">
                  <c:v>38740</c:v>
                </c:pt>
                <c:pt idx="3875">
                  <c:v>38750</c:v>
                </c:pt>
                <c:pt idx="3876">
                  <c:v>38760</c:v>
                </c:pt>
                <c:pt idx="3877">
                  <c:v>38770</c:v>
                </c:pt>
                <c:pt idx="3878">
                  <c:v>38780</c:v>
                </c:pt>
                <c:pt idx="3879">
                  <c:v>38790</c:v>
                </c:pt>
                <c:pt idx="3880">
                  <c:v>38800</c:v>
                </c:pt>
                <c:pt idx="3881">
                  <c:v>38810</c:v>
                </c:pt>
                <c:pt idx="3882">
                  <c:v>38820</c:v>
                </c:pt>
                <c:pt idx="3883">
                  <c:v>38830</c:v>
                </c:pt>
                <c:pt idx="3884">
                  <c:v>38840</c:v>
                </c:pt>
                <c:pt idx="3885">
                  <c:v>38850</c:v>
                </c:pt>
                <c:pt idx="3886">
                  <c:v>38860</c:v>
                </c:pt>
                <c:pt idx="3887">
                  <c:v>38870</c:v>
                </c:pt>
                <c:pt idx="3888">
                  <c:v>38880</c:v>
                </c:pt>
                <c:pt idx="3889">
                  <c:v>38890</c:v>
                </c:pt>
                <c:pt idx="3890">
                  <c:v>38900</c:v>
                </c:pt>
                <c:pt idx="3891">
                  <c:v>38910</c:v>
                </c:pt>
                <c:pt idx="3892">
                  <c:v>38920</c:v>
                </c:pt>
                <c:pt idx="3893">
                  <c:v>38930</c:v>
                </c:pt>
                <c:pt idx="3894">
                  <c:v>38940</c:v>
                </c:pt>
                <c:pt idx="3895">
                  <c:v>38950</c:v>
                </c:pt>
                <c:pt idx="3896">
                  <c:v>38960</c:v>
                </c:pt>
                <c:pt idx="3897">
                  <c:v>38970</c:v>
                </c:pt>
                <c:pt idx="3898">
                  <c:v>38980</c:v>
                </c:pt>
                <c:pt idx="3899">
                  <c:v>38990</c:v>
                </c:pt>
                <c:pt idx="3900">
                  <c:v>39000</c:v>
                </c:pt>
                <c:pt idx="3901">
                  <c:v>39010</c:v>
                </c:pt>
                <c:pt idx="3902">
                  <c:v>39020</c:v>
                </c:pt>
                <c:pt idx="3903">
                  <c:v>39030</c:v>
                </c:pt>
                <c:pt idx="3904">
                  <c:v>39040</c:v>
                </c:pt>
                <c:pt idx="3905">
                  <c:v>39050</c:v>
                </c:pt>
                <c:pt idx="3906">
                  <c:v>39060</c:v>
                </c:pt>
                <c:pt idx="3907">
                  <c:v>39070</c:v>
                </c:pt>
                <c:pt idx="3908">
                  <c:v>39080</c:v>
                </c:pt>
                <c:pt idx="3909">
                  <c:v>39090</c:v>
                </c:pt>
                <c:pt idx="3910">
                  <c:v>39100</c:v>
                </c:pt>
                <c:pt idx="3911">
                  <c:v>39110</c:v>
                </c:pt>
                <c:pt idx="3912">
                  <c:v>39120</c:v>
                </c:pt>
                <c:pt idx="3913">
                  <c:v>39130</c:v>
                </c:pt>
                <c:pt idx="3914">
                  <c:v>39140</c:v>
                </c:pt>
                <c:pt idx="3915">
                  <c:v>39150</c:v>
                </c:pt>
                <c:pt idx="3916">
                  <c:v>39160</c:v>
                </c:pt>
                <c:pt idx="3917">
                  <c:v>39170</c:v>
                </c:pt>
                <c:pt idx="3918">
                  <c:v>39180</c:v>
                </c:pt>
                <c:pt idx="3919">
                  <c:v>39190</c:v>
                </c:pt>
                <c:pt idx="3920">
                  <c:v>39200</c:v>
                </c:pt>
                <c:pt idx="3921">
                  <c:v>39210</c:v>
                </c:pt>
                <c:pt idx="3922">
                  <c:v>39220</c:v>
                </c:pt>
                <c:pt idx="3923">
                  <c:v>39230</c:v>
                </c:pt>
                <c:pt idx="3924">
                  <c:v>39240</c:v>
                </c:pt>
                <c:pt idx="3925">
                  <c:v>39250</c:v>
                </c:pt>
                <c:pt idx="3926">
                  <c:v>39260</c:v>
                </c:pt>
                <c:pt idx="3927">
                  <c:v>39270</c:v>
                </c:pt>
                <c:pt idx="3928">
                  <c:v>39280</c:v>
                </c:pt>
                <c:pt idx="3929">
                  <c:v>39290</c:v>
                </c:pt>
                <c:pt idx="3930">
                  <c:v>39300</c:v>
                </c:pt>
                <c:pt idx="3931">
                  <c:v>39310</c:v>
                </c:pt>
                <c:pt idx="3932">
                  <c:v>39320</c:v>
                </c:pt>
                <c:pt idx="3933">
                  <c:v>39330</c:v>
                </c:pt>
                <c:pt idx="3934">
                  <c:v>39340</c:v>
                </c:pt>
                <c:pt idx="3935">
                  <c:v>39350</c:v>
                </c:pt>
                <c:pt idx="3936">
                  <c:v>39360</c:v>
                </c:pt>
                <c:pt idx="3937">
                  <c:v>39370</c:v>
                </c:pt>
                <c:pt idx="3938">
                  <c:v>39380</c:v>
                </c:pt>
                <c:pt idx="3939">
                  <c:v>39390</c:v>
                </c:pt>
                <c:pt idx="3940">
                  <c:v>39400</c:v>
                </c:pt>
                <c:pt idx="3941">
                  <c:v>39410</c:v>
                </c:pt>
                <c:pt idx="3942">
                  <c:v>39420</c:v>
                </c:pt>
                <c:pt idx="3943">
                  <c:v>39430</c:v>
                </c:pt>
                <c:pt idx="3944">
                  <c:v>39440</c:v>
                </c:pt>
                <c:pt idx="3945">
                  <c:v>39450</c:v>
                </c:pt>
                <c:pt idx="3946">
                  <c:v>39460</c:v>
                </c:pt>
                <c:pt idx="3947">
                  <c:v>39470</c:v>
                </c:pt>
                <c:pt idx="3948">
                  <c:v>39480</c:v>
                </c:pt>
                <c:pt idx="3949">
                  <c:v>39490</c:v>
                </c:pt>
                <c:pt idx="3950">
                  <c:v>39500</c:v>
                </c:pt>
                <c:pt idx="3951">
                  <c:v>39510</c:v>
                </c:pt>
                <c:pt idx="3952">
                  <c:v>39520</c:v>
                </c:pt>
                <c:pt idx="3953">
                  <c:v>39530</c:v>
                </c:pt>
                <c:pt idx="3954">
                  <c:v>39540</c:v>
                </c:pt>
                <c:pt idx="3955">
                  <c:v>39550</c:v>
                </c:pt>
                <c:pt idx="3956">
                  <c:v>39560</c:v>
                </c:pt>
                <c:pt idx="3957">
                  <c:v>39570</c:v>
                </c:pt>
                <c:pt idx="3958">
                  <c:v>39580</c:v>
                </c:pt>
                <c:pt idx="3959">
                  <c:v>39590</c:v>
                </c:pt>
                <c:pt idx="3960">
                  <c:v>39600</c:v>
                </c:pt>
                <c:pt idx="3961">
                  <c:v>39610</c:v>
                </c:pt>
                <c:pt idx="3962">
                  <c:v>39620</c:v>
                </c:pt>
                <c:pt idx="3963">
                  <c:v>39630</c:v>
                </c:pt>
                <c:pt idx="3964">
                  <c:v>39640</c:v>
                </c:pt>
                <c:pt idx="3965">
                  <c:v>39650</c:v>
                </c:pt>
                <c:pt idx="3966">
                  <c:v>39660</c:v>
                </c:pt>
                <c:pt idx="3967">
                  <c:v>39670</c:v>
                </c:pt>
                <c:pt idx="3968">
                  <c:v>39680</c:v>
                </c:pt>
                <c:pt idx="3969">
                  <c:v>39690</c:v>
                </c:pt>
                <c:pt idx="3970">
                  <c:v>39700</c:v>
                </c:pt>
                <c:pt idx="3971">
                  <c:v>39710</c:v>
                </c:pt>
                <c:pt idx="3972">
                  <c:v>39720</c:v>
                </c:pt>
                <c:pt idx="3973">
                  <c:v>39730</c:v>
                </c:pt>
                <c:pt idx="3974">
                  <c:v>39740</c:v>
                </c:pt>
                <c:pt idx="3975">
                  <c:v>39750</c:v>
                </c:pt>
                <c:pt idx="3976">
                  <c:v>39760</c:v>
                </c:pt>
                <c:pt idx="3977">
                  <c:v>39770</c:v>
                </c:pt>
                <c:pt idx="3978">
                  <c:v>39780</c:v>
                </c:pt>
                <c:pt idx="3979">
                  <c:v>39790</c:v>
                </c:pt>
                <c:pt idx="3980">
                  <c:v>39800</c:v>
                </c:pt>
                <c:pt idx="3981">
                  <c:v>39810</c:v>
                </c:pt>
                <c:pt idx="3982">
                  <c:v>39820</c:v>
                </c:pt>
                <c:pt idx="3983">
                  <c:v>39830</c:v>
                </c:pt>
                <c:pt idx="3984">
                  <c:v>39840</c:v>
                </c:pt>
                <c:pt idx="3985">
                  <c:v>39850</c:v>
                </c:pt>
                <c:pt idx="3986">
                  <c:v>39860</c:v>
                </c:pt>
                <c:pt idx="3987">
                  <c:v>39870</c:v>
                </c:pt>
                <c:pt idx="3988">
                  <c:v>39880</c:v>
                </c:pt>
                <c:pt idx="3989">
                  <c:v>39890</c:v>
                </c:pt>
                <c:pt idx="3990">
                  <c:v>39900</c:v>
                </c:pt>
                <c:pt idx="3991">
                  <c:v>39910</c:v>
                </c:pt>
                <c:pt idx="3992">
                  <c:v>39920</c:v>
                </c:pt>
                <c:pt idx="3993">
                  <c:v>39930</c:v>
                </c:pt>
                <c:pt idx="3994">
                  <c:v>39940</c:v>
                </c:pt>
                <c:pt idx="3995">
                  <c:v>39950</c:v>
                </c:pt>
                <c:pt idx="3996">
                  <c:v>39960</c:v>
                </c:pt>
                <c:pt idx="3997">
                  <c:v>39970</c:v>
                </c:pt>
                <c:pt idx="3998">
                  <c:v>39980</c:v>
                </c:pt>
                <c:pt idx="3999">
                  <c:v>39990</c:v>
                </c:pt>
                <c:pt idx="4000">
                  <c:v>40000</c:v>
                </c:pt>
                <c:pt idx="4001">
                  <c:v>40010</c:v>
                </c:pt>
                <c:pt idx="4002">
                  <c:v>40020</c:v>
                </c:pt>
                <c:pt idx="4003">
                  <c:v>40030</c:v>
                </c:pt>
                <c:pt idx="4004">
                  <c:v>40040</c:v>
                </c:pt>
                <c:pt idx="4005">
                  <c:v>40050</c:v>
                </c:pt>
                <c:pt idx="4006">
                  <c:v>40060</c:v>
                </c:pt>
                <c:pt idx="4007">
                  <c:v>40070</c:v>
                </c:pt>
                <c:pt idx="4008">
                  <c:v>40080</c:v>
                </c:pt>
                <c:pt idx="4009">
                  <c:v>40090</c:v>
                </c:pt>
                <c:pt idx="4010">
                  <c:v>40100</c:v>
                </c:pt>
                <c:pt idx="4011">
                  <c:v>40110</c:v>
                </c:pt>
                <c:pt idx="4012">
                  <c:v>40120</c:v>
                </c:pt>
                <c:pt idx="4013">
                  <c:v>40130</c:v>
                </c:pt>
                <c:pt idx="4014">
                  <c:v>40140</c:v>
                </c:pt>
                <c:pt idx="4015">
                  <c:v>40150</c:v>
                </c:pt>
                <c:pt idx="4016">
                  <c:v>40160</c:v>
                </c:pt>
                <c:pt idx="4017">
                  <c:v>40170</c:v>
                </c:pt>
                <c:pt idx="4018">
                  <c:v>40180</c:v>
                </c:pt>
                <c:pt idx="4019">
                  <c:v>40190</c:v>
                </c:pt>
                <c:pt idx="4020">
                  <c:v>40200</c:v>
                </c:pt>
                <c:pt idx="4021">
                  <c:v>40210</c:v>
                </c:pt>
                <c:pt idx="4022">
                  <c:v>40220</c:v>
                </c:pt>
                <c:pt idx="4023">
                  <c:v>40230</c:v>
                </c:pt>
                <c:pt idx="4024">
                  <c:v>40240</c:v>
                </c:pt>
                <c:pt idx="4025">
                  <c:v>40250</c:v>
                </c:pt>
                <c:pt idx="4026">
                  <c:v>40260</c:v>
                </c:pt>
                <c:pt idx="4027">
                  <c:v>40270</c:v>
                </c:pt>
                <c:pt idx="4028">
                  <c:v>40280</c:v>
                </c:pt>
                <c:pt idx="4029">
                  <c:v>40290</c:v>
                </c:pt>
                <c:pt idx="4030">
                  <c:v>40300</c:v>
                </c:pt>
                <c:pt idx="4031">
                  <c:v>40310</c:v>
                </c:pt>
                <c:pt idx="4032">
                  <c:v>40320</c:v>
                </c:pt>
                <c:pt idx="4033">
                  <c:v>40330</c:v>
                </c:pt>
                <c:pt idx="4034">
                  <c:v>40340</c:v>
                </c:pt>
                <c:pt idx="4035">
                  <c:v>40350</c:v>
                </c:pt>
                <c:pt idx="4036">
                  <c:v>40360</c:v>
                </c:pt>
                <c:pt idx="4037">
                  <c:v>40370</c:v>
                </c:pt>
                <c:pt idx="4038">
                  <c:v>40380</c:v>
                </c:pt>
                <c:pt idx="4039">
                  <c:v>40390</c:v>
                </c:pt>
                <c:pt idx="4040">
                  <c:v>40400</c:v>
                </c:pt>
                <c:pt idx="4041">
                  <c:v>40410</c:v>
                </c:pt>
                <c:pt idx="4042">
                  <c:v>40420</c:v>
                </c:pt>
                <c:pt idx="4043">
                  <c:v>40430</c:v>
                </c:pt>
                <c:pt idx="4044">
                  <c:v>40440</c:v>
                </c:pt>
                <c:pt idx="4045">
                  <c:v>40450</c:v>
                </c:pt>
                <c:pt idx="4046">
                  <c:v>40460</c:v>
                </c:pt>
                <c:pt idx="4047">
                  <c:v>40470</c:v>
                </c:pt>
                <c:pt idx="4048">
                  <c:v>40480</c:v>
                </c:pt>
                <c:pt idx="4049">
                  <c:v>40490</c:v>
                </c:pt>
                <c:pt idx="4050">
                  <c:v>40500</c:v>
                </c:pt>
                <c:pt idx="4051">
                  <c:v>40510</c:v>
                </c:pt>
                <c:pt idx="4052">
                  <c:v>40520</c:v>
                </c:pt>
                <c:pt idx="4053">
                  <c:v>40530</c:v>
                </c:pt>
                <c:pt idx="4054">
                  <c:v>40540</c:v>
                </c:pt>
                <c:pt idx="4055">
                  <c:v>40550</c:v>
                </c:pt>
                <c:pt idx="4056">
                  <c:v>40560</c:v>
                </c:pt>
                <c:pt idx="4057">
                  <c:v>40570</c:v>
                </c:pt>
                <c:pt idx="4058">
                  <c:v>40580</c:v>
                </c:pt>
                <c:pt idx="4059">
                  <c:v>40590</c:v>
                </c:pt>
                <c:pt idx="4060">
                  <c:v>40600</c:v>
                </c:pt>
                <c:pt idx="4061">
                  <c:v>40610</c:v>
                </c:pt>
                <c:pt idx="4062">
                  <c:v>40620</c:v>
                </c:pt>
                <c:pt idx="4063">
                  <c:v>40630</c:v>
                </c:pt>
                <c:pt idx="4064">
                  <c:v>40640</c:v>
                </c:pt>
                <c:pt idx="4065">
                  <c:v>40650</c:v>
                </c:pt>
                <c:pt idx="4066">
                  <c:v>40660</c:v>
                </c:pt>
                <c:pt idx="4067">
                  <c:v>40670</c:v>
                </c:pt>
                <c:pt idx="4068">
                  <c:v>40680</c:v>
                </c:pt>
                <c:pt idx="4069">
                  <c:v>40690</c:v>
                </c:pt>
                <c:pt idx="4070">
                  <c:v>40700</c:v>
                </c:pt>
                <c:pt idx="4071">
                  <c:v>40710</c:v>
                </c:pt>
                <c:pt idx="4072">
                  <c:v>40720</c:v>
                </c:pt>
                <c:pt idx="4073">
                  <c:v>40730</c:v>
                </c:pt>
                <c:pt idx="4074">
                  <c:v>40740</c:v>
                </c:pt>
                <c:pt idx="4075">
                  <c:v>40750</c:v>
                </c:pt>
                <c:pt idx="4076">
                  <c:v>40760</c:v>
                </c:pt>
                <c:pt idx="4077">
                  <c:v>40770</c:v>
                </c:pt>
                <c:pt idx="4078">
                  <c:v>40780</c:v>
                </c:pt>
                <c:pt idx="4079">
                  <c:v>40790</c:v>
                </c:pt>
                <c:pt idx="4080">
                  <c:v>40800</c:v>
                </c:pt>
                <c:pt idx="4081">
                  <c:v>40810</c:v>
                </c:pt>
                <c:pt idx="4082">
                  <c:v>40820</c:v>
                </c:pt>
                <c:pt idx="4083">
                  <c:v>40830</c:v>
                </c:pt>
                <c:pt idx="4084">
                  <c:v>40840</c:v>
                </c:pt>
                <c:pt idx="4085">
                  <c:v>40850</c:v>
                </c:pt>
                <c:pt idx="4086">
                  <c:v>40860</c:v>
                </c:pt>
                <c:pt idx="4087">
                  <c:v>40870</c:v>
                </c:pt>
                <c:pt idx="4088">
                  <c:v>40880</c:v>
                </c:pt>
                <c:pt idx="4089">
                  <c:v>40890</c:v>
                </c:pt>
                <c:pt idx="4090">
                  <c:v>40900</c:v>
                </c:pt>
                <c:pt idx="4091">
                  <c:v>40910</c:v>
                </c:pt>
                <c:pt idx="4092">
                  <c:v>40920</c:v>
                </c:pt>
                <c:pt idx="4093">
                  <c:v>40930</c:v>
                </c:pt>
                <c:pt idx="4094">
                  <c:v>40940</c:v>
                </c:pt>
                <c:pt idx="4095">
                  <c:v>40950</c:v>
                </c:pt>
                <c:pt idx="4096">
                  <c:v>40960</c:v>
                </c:pt>
                <c:pt idx="4097">
                  <c:v>40970</c:v>
                </c:pt>
                <c:pt idx="4098">
                  <c:v>40980</c:v>
                </c:pt>
                <c:pt idx="4099">
                  <c:v>40990</c:v>
                </c:pt>
                <c:pt idx="4100">
                  <c:v>41000</c:v>
                </c:pt>
                <c:pt idx="4101">
                  <c:v>41010</c:v>
                </c:pt>
                <c:pt idx="4102">
                  <c:v>41020</c:v>
                </c:pt>
                <c:pt idx="4103">
                  <c:v>41030</c:v>
                </c:pt>
                <c:pt idx="4104">
                  <c:v>41040</c:v>
                </c:pt>
                <c:pt idx="4105">
                  <c:v>41050</c:v>
                </c:pt>
                <c:pt idx="4106">
                  <c:v>41060</c:v>
                </c:pt>
                <c:pt idx="4107">
                  <c:v>41070</c:v>
                </c:pt>
                <c:pt idx="4108">
                  <c:v>41080</c:v>
                </c:pt>
                <c:pt idx="4109">
                  <c:v>41090</c:v>
                </c:pt>
                <c:pt idx="4110">
                  <c:v>41100</c:v>
                </c:pt>
                <c:pt idx="4111">
                  <c:v>41110</c:v>
                </c:pt>
                <c:pt idx="4112">
                  <c:v>41120</c:v>
                </c:pt>
                <c:pt idx="4113">
                  <c:v>41130</c:v>
                </c:pt>
                <c:pt idx="4114">
                  <c:v>41140</c:v>
                </c:pt>
                <c:pt idx="4115">
                  <c:v>41150</c:v>
                </c:pt>
                <c:pt idx="4116">
                  <c:v>41160</c:v>
                </c:pt>
                <c:pt idx="4117">
                  <c:v>41170</c:v>
                </c:pt>
                <c:pt idx="4118">
                  <c:v>41180</c:v>
                </c:pt>
                <c:pt idx="4119">
                  <c:v>41190</c:v>
                </c:pt>
                <c:pt idx="4120">
                  <c:v>41200</c:v>
                </c:pt>
                <c:pt idx="4121">
                  <c:v>41210</c:v>
                </c:pt>
                <c:pt idx="4122">
                  <c:v>41220</c:v>
                </c:pt>
                <c:pt idx="4123">
                  <c:v>41230</c:v>
                </c:pt>
                <c:pt idx="4124">
                  <c:v>41240</c:v>
                </c:pt>
                <c:pt idx="4125">
                  <c:v>41250</c:v>
                </c:pt>
                <c:pt idx="4126">
                  <c:v>41260</c:v>
                </c:pt>
                <c:pt idx="4127">
                  <c:v>41270</c:v>
                </c:pt>
                <c:pt idx="4128">
                  <c:v>41280</c:v>
                </c:pt>
                <c:pt idx="4129">
                  <c:v>41290</c:v>
                </c:pt>
                <c:pt idx="4130">
                  <c:v>41300</c:v>
                </c:pt>
                <c:pt idx="4131">
                  <c:v>41310</c:v>
                </c:pt>
                <c:pt idx="4132">
                  <c:v>41320</c:v>
                </c:pt>
                <c:pt idx="4133">
                  <c:v>41330</c:v>
                </c:pt>
                <c:pt idx="4134">
                  <c:v>41340</c:v>
                </c:pt>
                <c:pt idx="4135">
                  <c:v>41350</c:v>
                </c:pt>
                <c:pt idx="4136">
                  <c:v>41360</c:v>
                </c:pt>
                <c:pt idx="4137">
                  <c:v>41370</c:v>
                </c:pt>
                <c:pt idx="4138">
                  <c:v>41380</c:v>
                </c:pt>
                <c:pt idx="4139">
                  <c:v>41390</c:v>
                </c:pt>
                <c:pt idx="4140">
                  <c:v>41400</c:v>
                </c:pt>
                <c:pt idx="4141">
                  <c:v>41410</c:v>
                </c:pt>
                <c:pt idx="4142">
                  <c:v>41420</c:v>
                </c:pt>
                <c:pt idx="4143">
                  <c:v>41430</c:v>
                </c:pt>
                <c:pt idx="4144">
                  <c:v>41440</c:v>
                </c:pt>
                <c:pt idx="4145">
                  <c:v>41450</c:v>
                </c:pt>
                <c:pt idx="4146">
                  <c:v>41460</c:v>
                </c:pt>
                <c:pt idx="4147">
                  <c:v>41470</c:v>
                </c:pt>
                <c:pt idx="4148">
                  <c:v>41480</c:v>
                </c:pt>
                <c:pt idx="4149">
                  <c:v>41490</c:v>
                </c:pt>
                <c:pt idx="4150">
                  <c:v>41500</c:v>
                </c:pt>
                <c:pt idx="4151">
                  <c:v>41510</c:v>
                </c:pt>
                <c:pt idx="4152">
                  <c:v>41520</c:v>
                </c:pt>
                <c:pt idx="4153">
                  <c:v>41530</c:v>
                </c:pt>
                <c:pt idx="4154">
                  <c:v>41540</c:v>
                </c:pt>
                <c:pt idx="4155">
                  <c:v>41550</c:v>
                </c:pt>
                <c:pt idx="4156">
                  <c:v>41560</c:v>
                </c:pt>
                <c:pt idx="4157">
                  <c:v>41570</c:v>
                </c:pt>
                <c:pt idx="4158">
                  <c:v>41580</c:v>
                </c:pt>
                <c:pt idx="4159">
                  <c:v>41590</c:v>
                </c:pt>
                <c:pt idx="4160">
                  <c:v>41600</c:v>
                </c:pt>
                <c:pt idx="4161">
                  <c:v>41610</c:v>
                </c:pt>
                <c:pt idx="4162">
                  <c:v>41620</c:v>
                </c:pt>
                <c:pt idx="4163">
                  <c:v>41630</c:v>
                </c:pt>
                <c:pt idx="4164">
                  <c:v>41640</c:v>
                </c:pt>
                <c:pt idx="4165">
                  <c:v>41650</c:v>
                </c:pt>
                <c:pt idx="4166">
                  <c:v>41660</c:v>
                </c:pt>
                <c:pt idx="4167">
                  <c:v>41670</c:v>
                </c:pt>
                <c:pt idx="4168">
                  <c:v>41680</c:v>
                </c:pt>
                <c:pt idx="4169">
                  <c:v>41690</c:v>
                </c:pt>
                <c:pt idx="4170">
                  <c:v>41700</c:v>
                </c:pt>
                <c:pt idx="4171">
                  <c:v>41710</c:v>
                </c:pt>
                <c:pt idx="4172">
                  <c:v>41720</c:v>
                </c:pt>
                <c:pt idx="4173">
                  <c:v>41730</c:v>
                </c:pt>
                <c:pt idx="4174">
                  <c:v>41740</c:v>
                </c:pt>
                <c:pt idx="4175">
                  <c:v>41750</c:v>
                </c:pt>
                <c:pt idx="4176">
                  <c:v>41760</c:v>
                </c:pt>
                <c:pt idx="4177">
                  <c:v>41770</c:v>
                </c:pt>
                <c:pt idx="4178">
                  <c:v>41780</c:v>
                </c:pt>
                <c:pt idx="4179">
                  <c:v>41790</c:v>
                </c:pt>
                <c:pt idx="4180">
                  <c:v>41800</c:v>
                </c:pt>
                <c:pt idx="4181">
                  <c:v>41810</c:v>
                </c:pt>
                <c:pt idx="4182">
                  <c:v>41820</c:v>
                </c:pt>
                <c:pt idx="4183">
                  <c:v>41830</c:v>
                </c:pt>
                <c:pt idx="4184">
                  <c:v>41840</c:v>
                </c:pt>
                <c:pt idx="4185">
                  <c:v>41850</c:v>
                </c:pt>
                <c:pt idx="4186">
                  <c:v>41860</c:v>
                </c:pt>
                <c:pt idx="4187">
                  <c:v>41870</c:v>
                </c:pt>
                <c:pt idx="4188">
                  <c:v>41880</c:v>
                </c:pt>
                <c:pt idx="4189">
                  <c:v>41890</c:v>
                </c:pt>
                <c:pt idx="4190">
                  <c:v>41900</c:v>
                </c:pt>
                <c:pt idx="4191">
                  <c:v>41910</c:v>
                </c:pt>
                <c:pt idx="4192">
                  <c:v>41920</c:v>
                </c:pt>
                <c:pt idx="4193">
                  <c:v>41930</c:v>
                </c:pt>
                <c:pt idx="4194">
                  <c:v>41940</c:v>
                </c:pt>
                <c:pt idx="4195">
                  <c:v>41950</c:v>
                </c:pt>
                <c:pt idx="4196">
                  <c:v>41960</c:v>
                </c:pt>
                <c:pt idx="4197">
                  <c:v>41970</c:v>
                </c:pt>
                <c:pt idx="4198">
                  <c:v>41980</c:v>
                </c:pt>
                <c:pt idx="4199">
                  <c:v>41990</c:v>
                </c:pt>
                <c:pt idx="4200">
                  <c:v>42000</c:v>
                </c:pt>
                <c:pt idx="4201">
                  <c:v>42010</c:v>
                </c:pt>
                <c:pt idx="4202">
                  <c:v>42020</c:v>
                </c:pt>
                <c:pt idx="4203">
                  <c:v>42030</c:v>
                </c:pt>
                <c:pt idx="4204">
                  <c:v>42040</c:v>
                </c:pt>
                <c:pt idx="4205">
                  <c:v>42050</c:v>
                </c:pt>
                <c:pt idx="4206">
                  <c:v>42060</c:v>
                </c:pt>
                <c:pt idx="4207">
                  <c:v>42070</c:v>
                </c:pt>
                <c:pt idx="4208">
                  <c:v>42080</c:v>
                </c:pt>
                <c:pt idx="4209">
                  <c:v>42090</c:v>
                </c:pt>
                <c:pt idx="4210">
                  <c:v>42100</c:v>
                </c:pt>
                <c:pt idx="4211">
                  <c:v>42110</c:v>
                </c:pt>
                <c:pt idx="4212">
                  <c:v>42120</c:v>
                </c:pt>
                <c:pt idx="4213">
                  <c:v>42130</c:v>
                </c:pt>
                <c:pt idx="4214">
                  <c:v>42140</c:v>
                </c:pt>
                <c:pt idx="4215">
                  <c:v>42150</c:v>
                </c:pt>
                <c:pt idx="4216">
                  <c:v>42160</c:v>
                </c:pt>
                <c:pt idx="4217">
                  <c:v>42170</c:v>
                </c:pt>
                <c:pt idx="4218">
                  <c:v>42180</c:v>
                </c:pt>
                <c:pt idx="4219">
                  <c:v>42190</c:v>
                </c:pt>
                <c:pt idx="4220">
                  <c:v>42200</c:v>
                </c:pt>
                <c:pt idx="4221">
                  <c:v>42210</c:v>
                </c:pt>
                <c:pt idx="4222">
                  <c:v>42220</c:v>
                </c:pt>
                <c:pt idx="4223">
                  <c:v>42230</c:v>
                </c:pt>
                <c:pt idx="4224">
                  <c:v>42240</c:v>
                </c:pt>
                <c:pt idx="4225">
                  <c:v>42250</c:v>
                </c:pt>
                <c:pt idx="4226">
                  <c:v>42260</c:v>
                </c:pt>
                <c:pt idx="4227">
                  <c:v>42270</c:v>
                </c:pt>
                <c:pt idx="4228">
                  <c:v>42280</c:v>
                </c:pt>
                <c:pt idx="4229">
                  <c:v>42290</c:v>
                </c:pt>
                <c:pt idx="4230">
                  <c:v>42300</c:v>
                </c:pt>
                <c:pt idx="4231">
                  <c:v>42310</c:v>
                </c:pt>
                <c:pt idx="4232">
                  <c:v>42320</c:v>
                </c:pt>
                <c:pt idx="4233">
                  <c:v>42330</c:v>
                </c:pt>
                <c:pt idx="4234">
                  <c:v>42340</c:v>
                </c:pt>
                <c:pt idx="4235">
                  <c:v>42350</c:v>
                </c:pt>
                <c:pt idx="4236">
                  <c:v>42360</c:v>
                </c:pt>
                <c:pt idx="4237">
                  <c:v>42370</c:v>
                </c:pt>
                <c:pt idx="4238">
                  <c:v>42380</c:v>
                </c:pt>
                <c:pt idx="4239">
                  <c:v>42390</c:v>
                </c:pt>
                <c:pt idx="4240">
                  <c:v>42400</c:v>
                </c:pt>
                <c:pt idx="4241">
                  <c:v>42410</c:v>
                </c:pt>
                <c:pt idx="4242">
                  <c:v>42420</c:v>
                </c:pt>
                <c:pt idx="4243">
                  <c:v>42430</c:v>
                </c:pt>
                <c:pt idx="4244">
                  <c:v>42440</c:v>
                </c:pt>
                <c:pt idx="4245">
                  <c:v>42450</c:v>
                </c:pt>
                <c:pt idx="4246">
                  <c:v>42460</c:v>
                </c:pt>
                <c:pt idx="4247">
                  <c:v>42470</c:v>
                </c:pt>
                <c:pt idx="4248">
                  <c:v>42480</c:v>
                </c:pt>
                <c:pt idx="4249">
                  <c:v>42490</c:v>
                </c:pt>
                <c:pt idx="4250">
                  <c:v>42500</c:v>
                </c:pt>
                <c:pt idx="4251">
                  <c:v>42510</c:v>
                </c:pt>
                <c:pt idx="4252">
                  <c:v>42520</c:v>
                </c:pt>
                <c:pt idx="4253">
                  <c:v>42530</c:v>
                </c:pt>
                <c:pt idx="4254">
                  <c:v>42540</c:v>
                </c:pt>
                <c:pt idx="4255">
                  <c:v>42550</c:v>
                </c:pt>
                <c:pt idx="4256">
                  <c:v>42560</c:v>
                </c:pt>
                <c:pt idx="4257">
                  <c:v>42570</c:v>
                </c:pt>
                <c:pt idx="4258">
                  <c:v>42580</c:v>
                </c:pt>
                <c:pt idx="4259">
                  <c:v>42590</c:v>
                </c:pt>
                <c:pt idx="4260">
                  <c:v>42600</c:v>
                </c:pt>
                <c:pt idx="4261">
                  <c:v>42610</c:v>
                </c:pt>
                <c:pt idx="4262">
                  <c:v>42620</c:v>
                </c:pt>
                <c:pt idx="4263">
                  <c:v>42630</c:v>
                </c:pt>
                <c:pt idx="4264">
                  <c:v>42640</c:v>
                </c:pt>
                <c:pt idx="4265">
                  <c:v>42650</c:v>
                </c:pt>
                <c:pt idx="4266">
                  <c:v>42660</c:v>
                </c:pt>
                <c:pt idx="4267">
                  <c:v>42670</c:v>
                </c:pt>
                <c:pt idx="4268">
                  <c:v>42680</c:v>
                </c:pt>
                <c:pt idx="4269">
                  <c:v>42690</c:v>
                </c:pt>
                <c:pt idx="4270">
                  <c:v>42700</c:v>
                </c:pt>
                <c:pt idx="4271">
                  <c:v>42710</c:v>
                </c:pt>
                <c:pt idx="4272">
                  <c:v>42720</c:v>
                </c:pt>
                <c:pt idx="4273">
                  <c:v>42730</c:v>
                </c:pt>
                <c:pt idx="4274">
                  <c:v>42740</c:v>
                </c:pt>
                <c:pt idx="4275">
                  <c:v>42750</c:v>
                </c:pt>
                <c:pt idx="4276">
                  <c:v>42760</c:v>
                </c:pt>
                <c:pt idx="4277">
                  <c:v>42770</c:v>
                </c:pt>
                <c:pt idx="4278">
                  <c:v>42780</c:v>
                </c:pt>
                <c:pt idx="4279">
                  <c:v>42790</c:v>
                </c:pt>
                <c:pt idx="4280">
                  <c:v>42800</c:v>
                </c:pt>
                <c:pt idx="4281">
                  <c:v>42810</c:v>
                </c:pt>
                <c:pt idx="4282">
                  <c:v>42820</c:v>
                </c:pt>
                <c:pt idx="4283">
                  <c:v>42830</c:v>
                </c:pt>
                <c:pt idx="4284">
                  <c:v>42840</c:v>
                </c:pt>
                <c:pt idx="4285">
                  <c:v>42850</c:v>
                </c:pt>
                <c:pt idx="4286">
                  <c:v>42860</c:v>
                </c:pt>
                <c:pt idx="4287">
                  <c:v>42870</c:v>
                </c:pt>
                <c:pt idx="4288">
                  <c:v>42880</c:v>
                </c:pt>
                <c:pt idx="4289">
                  <c:v>42890</c:v>
                </c:pt>
                <c:pt idx="4290">
                  <c:v>42900</c:v>
                </c:pt>
                <c:pt idx="4291">
                  <c:v>42910</c:v>
                </c:pt>
                <c:pt idx="4292">
                  <c:v>42920</c:v>
                </c:pt>
                <c:pt idx="4293">
                  <c:v>42930</c:v>
                </c:pt>
                <c:pt idx="4294">
                  <c:v>42940</c:v>
                </c:pt>
                <c:pt idx="4295">
                  <c:v>42950</c:v>
                </c:pt>
                <c:pt idx="4296">
                  <c:v>42960</c:v>
                </c:pt>
                <c:pt idx="4297">
                  <c:v>42970</c:v>
                </c:pt>
                <c:pt idx="4298">
                  <c:v>42980</c:v>
                </c:pt>
                <c:pt idx="4299">
                  <c:v>42990</c:v>
                </c:pt>
                <c:pt idx="4300">
                  <c:v>43000</c:v>
                </c:pt>
                <c:pt idx="4301">
                  <c:v>43010</c:v>
                </c:pt>
                <c:pt idx="4302">
                  <c:v>43020</c:v>
                </c:pt>
                <c:pt idx="4303">
                  <c:v>43030</c:v>
                </c:pt>
                <c:pt idx="4304">
                  <c:v>43040</c:v>
                </c:pt>
                <c:pt idx="4305">
                  <c:v>43050</c:v>
                </c:pt>
                <c:pt idx="4306">
                  <c:v>43060</c:v>
                </c:pt>
                <c:pt idx="4307">
                  <c:v>43070</c:v>
                </c:pt>
                <c:pt idx="4308">
                  <c:v>43080</c:v>
                </c:pt>
                <c:pt idx="4309">
                  <c:v>43090</c:v>
                </c:pt>
                <c:pt idx="4310">
                  <c:v>43100</c:v>
                </c:pt>
                <c:pt idx="4311">
                  <c:v>43110</c:v>
                </c:pt>
                <c:pt idx="4312">
                  <c:v>43120</c:v>
                </c:pt>
                <c:pt idx="4313">
                  <c:v>43130</c:v>
                </c:pt>
                <c:pt idx="4314">
                  <c:v>43140</c:v>
                </c:pt>
                <c:pt idx="4315">
                  <c:v>43150</c:v>
                </c:pt>
                <c:pt idx="4316">
                  <c:v>43160</c:v>
                </c:pt>
                <c:pt idx="4317">
                  <c:v>43170</c:v>
                </c:pt>
                <c:pt idx="4318">
                  <c:v>43180</c:v>
                </c:pt>
                <c:pt idx="4319">
                  <c:v>43190</c:v>
                </c:pt>
                <c:pt idx="4320">
                  <c:v>43200</c:v>
                </c:pt>
                <c:pt idx="4321">
                  <c:v>43210</c:v>
                </c:pt>
                <c:pt idx="4322">
                  <c:v>43220</c:v>
                </c:pt>
                <c:pt idx="4323">
                  <c:v>43230</c:v>
                </c:pt>
                <c:pt idx="4324">
                  <c:v>43240</c:v>
                </c:pt>
                <c:pt idx="4325">
                  <c:v>43250</c:v>
                </c:pt>
                <c:pt idx="4326">
                  <c:v>43260</c:v>
                </c:pt>
                <c:pt idx="4327">
                  <c:v>43270</c:v>
                </c:pt>
                <c:pt idx="4328">
                  <c:v>43280</c:v>
                </c:pt>
                <c:pt idx="4329">
                  <c:v>43290</c:v>
                </c:pt>
                <c:pt idx="4330">
                  <c:v>43300</c:v>
                </c:pt>
                <c:pt idx="4331">
                  <c:v>43310</c:v>
                </c:pt>
                <c:pt idx="4332">
                  <c:v>43320</c:v>
                </c:pt>
                <c:pt idx="4333">
                  <c:v>43330</c:v>
                </c:pt>
                <c:pt idx="4334">
                  <c:v>43340</c:v>
                </c:pt>
                <c:pt idx="4335">
                  <c:v>43350</c:v>
                </c:pt>
                <c:pt idx="4336">
                  <c:v>43360</c:v>
                </c:pt>
                <c:pt idx="4337">
                  <c:v>43370</c:v>
                </c:pt>
                <c:pt idx="4338">
                  <c:v>43380</c:v>
                </c:pt>
                <c:pt idx="4339">
                  <c:v>43390</c:v>
                </c:pt>
                <c:pt idx="4340">
                  <c:v>43400</c:v>
                </c:pt>
                <c:pt idx="4341">
                  <c:v>43410</c:v>
                </c:pt>
                <c:pt idx="4342">
                  <c:v>43420</c:v>
                </c:pt>
                <c:pt idx="4343">
                  <c:v>43430</c:v>
                </c:pt>
                <c:pt idx="4344">
                  <c:v>43440</c:v>
                </c:pt>
                <c:pt idx="4345">
                  <c:v>43450</c:v>
                </c:pt>
                <c:pt idx="4346">
                  <c:v>43460</c:v>
                </c:pt>
                <c:pt idx="4347">
                  <c:v>43470</c:v>
                </c:pt>
                <c:pt idx="4348">
                  <c:v>43480</c:v>
                </c:pt>
                <c:pt idx="4349">
                  <c:v>43490</c:v>
                </c:pt>
                <c:pt idx="4350">
                  <c:v>43500</c:v>
                </c:pt>
                <c:pt idx="4351">
                  <c:v>43510</c:v>
                </c:pt>
                <c:pt idx="4352">
                  <c:v>43520</c:v>
                </c:pt>
                <c:pt idx="4353">
                  <c:v>43530</c:v>
                </c:pt>
                <c:pt idx="4354">
                  <c:v>43540</c:v>
                </c:pt>
                <c:pt idx="4355">
                  <c:v>43550</c:v>
                </c:pt>
                <c:pt idx="4356">
                  <c:v>43560</c:v>
                </c:pt>
                <c:pt idx="4357">
                  <c:v>43570</c:v>
                </c:pt>
                <c:pt idx="4358">
                  <c:v>43580</c:v>
                </c:pt>
                <c:pt idx="4359">
                  <c:v>43590</c:v>
                </c:pt>
                <c:pt idx="4360">
                  <c:v>43600</c:v>
                </c:pt>
                <c:pt idx="4361">
                  <c:v>43610</c:v>
                </c:pt>
                <c:pt idx="4362">
                  <c:v>43620</c:v>
                </c:pt>
                <c:pt idx="4363">
                  <c:v>43630</c:v>
                </c:pt>
                <c:pt idx="4364">
                  <c:v>43640</c:v>
                </c:pt>
                <c:pt idx="4365">
                  <c:v>43650</c:v>
                </c:pt>
                <c:pt idx="4366">
                  <c:v>43660</c:v>
                </c:pt>
                <c:pt idx="4367">
                  <c:v>43670</c:v>
                </c:pt>
                <c:pt idx="4368">
                  <c:v>43680</c:v>
                </c:pt>
                <c:pt idx="4369">
                  <c:v>43690</c:v>
                </c:pt>
                <c:pt idx="4370">
                  <c:v>43700</c:v>
                </c:pt>
                <c:pt idx="4371">
                  <c:v>43710</c:v>
                </c:pt>
                <c:pt idx="4372">
                  <c:v>43720</c:v>
                </c:pt>
                <c:pt idx="4373">
                  <c:v>43730</c:v>
                </c:pt>
                <c:pt idx="4374">
                  <c:v>43740</c:v>
                </c:pt>
                <c:pt idx="4375">
                  <c:v>43750</c:v>
                </c:pt>
                <c:pt idx="4376">
                  <c:v>43760</c:v>
                </c:pt>
                <c:pt idx="4377">
                  <c:v>43770</c:v>
                </c:pt>
                <c:pt idx="4378">
                  <c:v>43780</c:v>
                </c:pt>
                <c:pt idx="4379">
                  <c:v>43790</c:v>
                </c:pt>
                <c:pt idx="4380">
                  <c:v>43800</c:v>
                </c:pt>
                <c:pt idx="4381">
                  <c:v>43810</c:v>
                </c:pt>
                <c:pt idx="4382">
                  <c:v>43820</c:v>
                </c:pt>
                <c:pt idx="4383">
                  <c:v>43830</c:v>
                </c:pt>
                <c:pt idx="4384">
                  <c:v>43840</c:v>
                </c:pt>
                <c:pt idx="4385">
                  <c:v>43850</c:v>
                </c:pt>
                <c:pt idx="4386">
                  <c:v>43860</c:v>
                </c:pt>
                <c:pt idx="4387">
                  <c:v>43870</c:v>
                </c:pt>
                <c:pt idx="4388">
                  <c:v>43880</c:v>
                </c:pt>
                <c:pt idx="4389">
                  <c:v>43890</c:v>
                </c:pt>
                <c:pt idx="4390">
                  <c:v>43900</c:v>
                </c:pt>
                <c:pt idx="4391">
                  <c:v>43910</c:v>
                </c:pt>
                <c:pt idx="4392">
                  <c:v>43920</c:v>
                </c:pt>
                <c:pt idx="4393">
                  <c:v>43930</c:v>
                </c:pt>
                <c:pt idx="4394">
                  <c:v>43940</c:v>
                </c:pt>
                <c:pt idx="4395">
                  <c:v>43950</c:v>
                </c:pt>
                <c:pt idx="4396">
                  <c:v>43960</c:v>
                </c:pt>
                <c:pt idx="4397">
                  <c:v>43970</c:v>
                </c:pt>
                <c:pt idx="4398">
                  <c:v>43980</c:v>
                </c:pt>
                <c:pt idx="4399">
                  <c:v>43990</c:v>
                </c:pt>
                <c:pt idx="4400">
                  <c:v>44000</c:v>
                </c:pt>
                <c:pt idx="4401">
                  <c:v>44010</c:v>
                </c:pt>
                <c:pt idx="4402">
                  <c:v>44020</c:v>
                </c:pt>
                <c:pt idx="4403">
                  <c:v>44030</c:v>
                </c:pt>
                <c:pt idx="4404">
                  <c:v>44040</c:v>
                </c:pt>
                <c:pt idx="4405">
                  <c:v>44050</c:v>
                </c:pt>
                <c:pt idx="4406">
                  <c:v>44060</c:v>
                </c:pt>
                <c:pt idx="4407">
                  <c:v>44070</c:v>
                </c:pt>
                <c:pt idx="4408">
                  <c:v>44080</c:v>
                </c:pt>
                <c:pt idx="4409">
                  <c:v>44090</c:v>
                </c:pt>
                <c:pt idx="4410">
                  <c:v>44100</c:v>
                </c:pt>
                <c:pt idx="4411">
                  <c:v>44110</c:v>
                </c:pt>
                <c:pt idx="4412">
                  <c:v>44120</c:v>
                </c:pt>
                <c:pt idx="4413">
                  <c:v>44130</c:v>
                </c:pt>
                <c:pt idx="4414">
                  <c:v>44140</c:v>
                </c:pt>
                <c:pt idx="4415">
                  <c:v>44150</c:v>
                </c:pt>
                <c:pt idx="4416">
                  <c:v>44160</c:v>
                </c:pt>
                <c:pt idx="4417">
                  <c:v>44170</c:v>
                </c:pt>
                <c:pt idx="4418">
                  <c:v>44180</c:v>
                </c:pt>
                <c:pt idx="4419">
                  <c:v>44190</c:v>
                </c:pt>
                <c:pt idx="4420">
                  <c:v>44200</c:v>
                </c:pt>
                <c:pt idx="4421">
                  <c:v>44210</c:v>
                </c:pt>
                <c:pt idx="4422">
                  <c:v>44220</c:v>
                </c:pt>
                <c:pt idx="4423">
                  <c:v>44230</c:v>
                </c:pt>
                <c:pt idx="4424">
                  <c:v>44240</c:v>
                </c:pt>
                <c:pt idx="4425">
                  <c:v>44250</c:v>
                </c:pt>
                <c:pt idx="4426">
                  <c:v>44260</c:v>
                </c:pt>
                <c:pt idx="4427">
                  <c:v>44270</c:v>
                </c:pt>
                <c:pt idx="4428">
                  <c:v>44280</c:v>
                </c:pt>
                <c:pt idx="4429">
                  <c:v>44290</c:v>
                </c:pt>
                <c:pt idx="4430">
                  <c:v>44300</c:v>
                </c:pt>
                <c:pt idx="4431">
                  <c:v>44310</c:v>
                </c:pt>
                <c:pt idx="4432">
                  <c:v>44320</c:v>
                </c:pt>
                <c:pt idx="4433">
                  <c:v>44330</c:v>
                </c:pt>
                <c:pt idx="4434">
                  <c:v>44340</c:v>
                </c:pt>
                <c:pt idx="4435">
                  <c:v>44350</c:v>
                </c:pt>
                <c:pt idx="4436">
                  <c:v>44360</c:v>
                </c:pt>
                <c:pt idx="4437">
                  <c:v>44370</c:v>
                </c:pt>
                <c:pt idx="4438">
                  <c:v>44380</c:v>
                </c:pt>
                <c:pt idx="4439">
                  <c:v>44390</c:v>
                </c:pt>
                <c:pt idx="4440">
                  <c:v>44400</c:v>
                </c:pt>
                <c:pt idx="4441">
                  <c:v>44410</c:v>
                </c:pt>
                <c:pt idx="4442">
                  <c:v>44420</c:v>
                </c:pt>
                <c:pt idx="4443">
                  <c:v>44430</c:v>
                </c:pt>
                <c:pt idx="4444">
                  <c:v>44440</c:v>
                </c:pt>
                <c:pt idx="4445">
                  <c:v>44450</c:v>
                </c:pt>
                <c:pt idx="4446">
                  <c:v>44460</c:v>
                </c:pt>
                <c:pt idx="4447">
                  <c:v>44470</c:v>
                </c:pt>
                <c:pt idx="4448">
                  <c:v>44480</c:v>
                </c:pt>
                <c:pt idx="4449">
                  <c:v>44490</c:v>
                </c:pt>
                <c:pt idx="4450">
                  <c:v>44500</c:v>
                </c:pt>
                <c:pt idx="4451">
                  <c:v>44510</c:v>
                </c:pt>
                <c:pt idx="4452">
                  <c:v>44520</c:v>
                </c:pt>
                <c:pt idx="4453">
                  <c:v>44530</c:v>
                </c:pt>
                <c:pt idx="4454">
                  <c:v>44540</c:v>
                </c:pt>
                <c:pt idx="4455">
                  <c:v>44550</c:v>
                </c:pt>
                <c:pt idx="4456">
                  <c:v>44560</c:v>
                </c:pt>
                <c:pt idx="4457">
                  <c:v>44570</c:v>
                </c:pt>
                <c:pt idx="4458">
                  <c:v>44580</c:v>
                </c:pt>
                <c:pt idx="4459">
                  <c:v>44590</c:v>
                </c:pt>
                <c:pt idx="4460">
                  <c:v>44600</c:v>
                </c:pt>
                <c:pt idx="4461">
                  <c:v>44610</c:v>
                </c:pt>
                <c:pt idx="4462">
                  <c:v>44620</c:v>
                </c:pt>
                <c:pt idx="4463">
                  <c:v>44630</c:v>
                </c:pt>
                <c:pt idx="4464">
                  <c:v>44640</c:v>
                </c:pt>
                <c:pt idx="4465">
                  <c:v>44650</c:v>
                </c:pt>
                <c:pt idx="4466">
                  <c:v>44660</c:v>
                </c:pt>
                <c:pt idx="4467">
                  <c:v>44670</c:v>
                </c:pt>
                <c:pt idx="4468">
                  <c:v>44680</c:v>
                </c:pt>
                <c:pt idx="4469">
                  <c:v>44690</c:v>
                </c:pt>
                <c:pt idx="4470">
                  <c:v>44700</c:v>
                </c:pt>
                <c:pt idx="4471">
                  <c:v>44710</c:v>
                </c:pt>
                <c:pt idx="4472">
                  <c:v>44720</c:v>
                </c:pt>
                <c:pt idx="4473">
                  <c:v>44730</c:v>
                </c:pt>
                <c:pt idx="4474">
                  <c:v>44740</c:v>
                </c:pt>
                <c:pt idx="4475">
                  <c:v>44750</c:v>
                </c:pt>
                <c:pt idx="4476">
                  <c:v>44760</c:v>
                </c:pt>
                <c:pt idx="4477">
                  <c:v>44770</c:v>
                </c:pt>
                <c:pt idx="4478">
                  <c:v>44780</c:v>
                </c:pt>
                <c:pt idx="4479">
                  <c:v>44790</c:v>
                </c:pt>
                <c:pt idx="4480">
                  <c:v>44800</c:v>
                </c:pt>
                <c:pt idx="4481">
                  <c:v>44810</c:v>
                </c:pt>
                <c:pt idx="4482">
                  <c:v>44820</c:v>
                </c:pt>
                <c:pt idx="4483">
                  <c:v>44830</c:v>
                </c:pt>
                <c:pt idx="4484">
                  <c:v>44840</c:v>
                </c:pt>
                <c:pt idx="4485">
                  <c:v>44850</c:v>
                </c:pt>
                <c:pt idx="4486">
                  <c:v>44860</c:v>
                </c:pt>
                <c:pt idx="4487">
                  <c:v>44870</c:v>
                </c:pt>
                <c:pt idx="4488">
                  <c:v>44880</c:v>
                </c:pt>
                <c:pt idx="4489">
                  <c:v>44890</c:v>
                </c:pt>
                <c:pt idx="4490">
                  <c:v>44900</c:v>
                </c:pt>
                <c:pt idx="4491">
                  <c:v>44910</c:v>
                </c:pt>
                <c:pt idx="4492">
                  <c:v>44920</c:v>
                </c:pt>
                <c:pt idx="4493">
                  <c:v>44930</c:v>
                </c:pt>
                <c:pt idx="4494">
                  <c:v>44940</c:v>
                </c:pt>
                <c:pt idx="4495">
                  <c:v>44950</c:v>
                </c:pt>
                <c:pt idx="4496">
                  <c:v>44960</c:v>
                </c:pt>
                <c:pt idx="4497">
                  <c:v>44970</c:v>
                </c:pt>
                <c:pt idx="4498">
                  <c:v>44980</c:v>
                </c:pt>
                <c:pt idx="4499">
                  <c:v>44990</c:v>
                </c:pt>
                <c:pt idx="4500">
                  <c:v>45000</c:v>
                </c:pt>
                <c:pt idx="4501">
                  <c:v>45010</c:v>
                </c:pt>
                <c:pt idx="4502">
                  <c:v>45020</c:v>
                </c:pt>
                <c:pt idx="4503">
                  <c:v>45030</c:v>
                </c:pt>
                <c:pt idx="4504">
                  <c:v>45040</c:v>
                </c:pt>
                <c:pt idx="4505">
                  <c:v>45050</c:v>
                </c:pt>
                <c:pt idx="4506">
                  <c:v>45060</c:v>
                </c:pt>
                <c:pt idx="4507">
                  <c:v>45070</c:v>
                </c:pt>
                <c:pt idx="4508">
                  <c:v>45080</c:v>
                </c:pt>
                <c:pt idx="4509">
                  <c:v>45090</c:v>
                </c:pt>
                <c:pt idx="4510">
                  <c:v>45100</c:v>
                </c:pt>
                <c:pt idx="4511">
                  <c:v>45110</c:v>
                </c:pt>
                <c:pt idx="4512">
                  <c:v>45120</c:v>
                </c:pt>
                <c:pt idx="4513">
                  <c:v>45130</c:v>
                </c:pt>
                <c:pt idx="4514">
                  <c:v>45140</c:v>
                </c:pt>
                <c:pt idx="4515">
                  <c:v>45150</c:v>
                </c:pt>
                <c:pt idx="4516">
                  <c:v>45160</c:v>
                </c:pt>
                <c:pt idx="4517">
                  <c:v>45170</c:v>
                </c:pt>
                <c:pt idx="4518">
                  <c:v>45180</c:v>
                </c:pt>
                <c:pt idx="4519">
                  <c:v>45190</c:v>
                </c:pt>
                <c:pt idx="4520">
                  <c:v>45200</c:v>
                </c:pt>
                <c:pt idx="4521">
                  <c:v>45210</c:v>
                </c:pt>
                <c:pt idx="4522">
                  <c:v>45220</c:v>
                </c:pt>
                <c:pt idx="4523">
                  <c:v>45230</c:v>
                </c:pt>
                <c:pt idx="4524">
                  <c:v>45240</c:v>
                </c:pt>
                <c:pt idx="4525">
                  <c:v>45250</c:v>
                </c:pt>
                <c:pt idx="4526">
                  <c:v>45260</c:v>
                </c:pt>
                <c:pt idx="4527">
                  <c:v>45270</c:v>
                </c:pt>
                <c:pt idx="4528">
                  <c:v>45280</c:v>
                </c:pt>
                <c:pt idx="4529">
                  <c:v>45290</c:v>
                </c:pt>
                <c:pt idx="4530">
                  <c:v>45300</c:v>
                </c:pt>
                <c:pt idx="4531">
                  <c:v>45310</c:v>
                </c:pt>
                <c:pt idx="4532">
                  <c:v>45320</c:v>
                </c:pt>
                <c:pt idx="4533">
                  <c:v>45330</c:v>
                </c:pt>
                <c:pt idx="4534">
                  <c:v>45340</c:v>
                </c:pt>
                <c:pt idx="4535">
                  <c:v>45350</c:v>
                </c:pt>
                <c:pt idx="4536">
                  <c:v>45360</c:v>
                </c:pt>
                <c:pt idx="4537">
                  <c:v>45370</c:v>
                </c:pt>
                <c:pt idx="4538">
                  <c:v>45380</c:v>
                </c:pt>
                <c:pt idx="4539">
                  <c:v>45390</c:v>
                </c:pt>
                <c:pt idx="4540">
                  <c:v>45400</c:v>
                </c:pt>
                <c:pt idx="4541">
                  <c:v>45410</c:v>
                </c:pt>
                <c:pt idx="4542">
                  <c:v>45420</c:v>
                </c:pt>
                <c:pt idx="4543">
                  <c:v>45430</c:v>
                </c:pt>
                <c:pt idx="4544">
                  <c:v>45440</c:v>
                </c:pt>
                <c:pt idx="4545">
                  <c:v>45450</c:v>
                </c:pt>
                <c:pt idx="4546">
                  <c:v>45460</c:v>
                </c:pt>
                <c:pt idx="4547">
                  <c:v>45470</c:v>
                </c:pt>
                <c:pt idx="4548">
                  <c:v>45480</c:v>
                </c:pt>
                <c:pt idx="4549">
                  <c:v>45490</c:v>
                </c:pt>
                <c:pt idx="4550">
                  <c:v>45500</c:v>
                </c:pt>
                <c:pt idx="4551">
                  <c:v>45510</c:v>
                </c:pt>
                <c:pt idx="4552">
                  <c:v>45520</c:v>
                </c:pt>
                <c:pt idx="4553">
                  <c:v>45530</c:v>
                </c:pt>
                <c:pt idx="4554">
                  <c:v>45540</c:v>
                </c:pt>
                <c:pt idx="4555">
                  <c:v>45550</c:v>
                </c:pt>
                <c:pt idx="4556">
                  <c:v>45560</c:v>
                </c:pt>
                <c:pt idx="4557">
                  <c:v>45570</c:v>
                </c:pt>
                <c:pt idx="4558">
                  <c:v>45580</c:v>
                </c:pt>
                <c:pt idx="4559">
                  <c:v>45590</c:v>
                </c:pt>
                <c:pt idx="4560">
                  <c:v>45600</c:v>
                </c:pt>
                <c:pt idx="4561">
                  <c:v>45610</c:v>
                </c:pt>
                <c:pt idx="4562">
                  <c:v>45620</c:v>
                </c:pt>
                <c:pt idx="4563">
                  <c:v>45630</c:v>
                </c:pt>
                <c:pt idx="4564">
                  <c:v>45640</c:v>
                </c:pt>
                <c:pt idx="4565">
                  <c:v>45650</c:v>
                </c:pt>
                <c:pt idx="4566">
                  <c:v>45660</c:v>
                </c:pt>
                <c:pt idx="4567">
                  <c:v>45670</c:v>
                </c:pt>
                <c:pt idx="4568">
                  <c:v>45680</c:v>
                </c:pt>
                <c:pt idx="4569">
                  <c:v>45690</c:v>
                </c:pt>
                <c:pt idx="4570">
                  <c:v>45700</c:v>
                </c:pt>
                <c:pt idx="4571">
                  <c:v>45710</c:v>
                </c:pt>
                <c:pt idx="4572">
                  <c:v>45720</c:v>
                </c:pt>
                <c:pt idx="4573">
                  <c:v>45730</c:v>
                </c:pt>
                <c:pt idx="4574">
                  <c:v>45740</c:v>
                </c:pt>
                <c:pt idx="4575">
                  <c:v>45750</c:v>
                </c:pt>
                <c:pt idx="4576">
                  <c:v>45760</c:v>
                </c:pt>
                <c:pt idx="4577">
                  <c:v>45770</c:v>
                </c:pt>
                <c:pt idx="4578">
                  <c:v>45780</c:v>
                </c:pt>
                <c:pt idx="4579">
                  <c:v>45790</c:v>
                </c:pt>
                <c:pt idx="4580">
                  <c:v>45800</c:v>
                </c:pt>
                <c:pt idx="4581">
                  <c:v>45810</c:v>
                </c:pt>
                <c:pt idx="4582">
                  <c:v>45820</c:v>
                </c:pt>
                <c:pt idx="4583">
                  <c:v>45830</c:v>
                </c:pt>
                <c:pt idx="4584">
                  <c:v>45840</c:v>
                </c:pt>
                <c:pt idx="4585">
                  <c:v>45850</c:v>
                </c:pt>
                <c:pt idx="4586">
                  <c:v>45860</c:v>
                </c:pt>
                <c:pt idx="4587">
                  <c:v>45870</c:v>
                </c:pt>
                <c:pt idx="4588">
                  <c:v>45880</c:v>
                </c:pt>
                <c:pt idx="4589">
                  <c:v>45890</c:v>
                </c:pt>
                <c:pt idx="4590">
                  <c:v>45900</c:v>
                </c:pt>
                <c:pt idx="4591">
                  <c:v>45910</c:v>
                </c:pt>
                <c:pt idx="4592">
                  <c:v>45920</c:v>
                </c:pt>
                <c:pt idx="4593">
                  <c:v>45930</c:v>
                </c:pt>
                <c:pt idx="4594">
                  <c:v>45940</c:v>
                </c:pt>
                <c:pt idx="4595">
                  <c:v>45950</c:v>
                </c:pt>
                <c:pt idx="4596">
                  <c:v>45960</c:v>
                </c:pt>
                <c:pt idx="4597">
                  <c:v>45970</c:v>
                </c:pt>
                <c:pt idx="4598">
                  <c:v>45980</c:v>
                </c:pt>
                <c:pt idx="4599">
                  <c:v>45990</c:v>
                </c:pt>
                <c:pt idx="4600">
                  <c:v>46000</c:v>
                </c:pt>
                <c:pt idx="4601">
                  <c:v>46010</c:v>
                </c:pt>
                <c:pt idx="4602">
                  <c:v>46020</c:v>
                </c:pt>
                <c:pt idx="4603">
                  <c:v>46030</c:v>
                </c:pt>
                <c:pt idx="4604">
                  <c:v>46040</c:v>
                </c:pt>
                <c:pt idx="4605">
                  <c:v>46050</c:v>
                </c:pt>
                <c:pt idx="4606">
                  <c:v>46060</c:v>
                </c:pt>
                <c:pt idx="4607">
                  <c:v>46070</c:v>
                </c:pt>
                <c:pt idx="4608">
                  <c:v>46080</c:v>
                </c:pt>
                <c:pt idx="4609">
                  <c:v>46090</c:v>
                </c:pt>
                <c:pt idx="4610">
                  <c:v>46100</c:v>
                </c:pt>
                <c:pt idx="4611">
                  <c:v>46110</c:v>
                </c:pt>
                <c:pt idx="4612">
                  <c:v>46120</c:v>
                </c:pt>
                <c:pt idx="4613">
                  <c:v>46130</c:v>
                </c:pt>
                <c:pt idx="4614">
                  <c:v>46140</c:v>
                </c:pt>
                <c:pt idx="4615">
                  <c:v>46150</c:v>
                </c:pt>
                <c:pt idx="4616">
                  <c:v>46160</c:v>
                </c:pt>
                <c:pt idx="4617">
                  <c:v>46170</c:v>
                </c:pt>
                <c:pt idx="4618">
                  <c:v>46180</c:v>
                </c:pt>
                <c:pt idx="4619">
                  <c:v>46190</c:v>
                </c:pt>
                <c:pt idx="4620">
                  <c:v>46200</c:v>
                </c:pt>
                <c:pt idx="4621">
                  <c:v>46210</c:v>
                </c:pt>
                <c:pt idx="4622">
                  <c:v>46220</c:v>
                </c:pt>
                <c:pt idx="4623">
                  <c:v>46230</c:v>
                </c:pt>
                <c:pt idx="4624">
                  <c:v>46240</c:v>
                </c:pt>
                <c:pt idx="4625">
                  <c:v>46250</c:v>
                </c:pt>
                <c:pt idx="4626">
                  <c:v>46260</c:v>
                </c:pt>
                <c:pt idx="4627">
                  <c:v>46270</c:v>
                </c:pt>
                <c:pt idx="4628">
                  <c:v>46280</c:v>
                </c:pt>
                <c:pt idx="4629">
                  <c:v>46290</c:v>
                </c:pt>
                <c:pt idx="4630">
                  <c:v>46300</c:v>
                </c:pt>
                <c:pt idx="4631">
                  <c:v>46310</c:v>
                </c:pt>
                <c:pt idx="4632">
                  <c:v>46320</c:v>
                </c:pt>
                <c:pt idx="4633">
                  <c:v>46330</c:v>
                </c:pt>
                <c:pt idx="4634">
                  <c:v>46340</c:v>
                </c:pt>
                <c:pt idx="4635">
                  <c:v>46350</c:v>
                </c:pt>
                <c:pt idx="4636">
                  <c:v>46360</c:v>
                </c:pt>
                <c:pt idx="4637">
                  <c:v>46370</c:v>
                </c:pt>
                <c:pt idx="4638">
                  <c:v>46380</c:v>
                </c:pt>
                <c:pt idx="4639">
                  <c:v>46390</c:v>
                </c:pt>
                <c:pt idx="4640">
                  <c:v>46400</c:v>
                </c:pt>
                <c:pt idx="4641">
                  <c:v>46410</c:v>
                </c:pt>
                <c:pt idx="4642">
                  <c:v>46420</c:v>
                </c:pt>
                <c:pt idx="4643">
                  <c:v>46430</c:v>
                </c:pt>
                <c:pt idx="4644">
                  <c:v>46440</c:v>
                </c:pt>
                <c:pt idx="4645">
                  <c:v>46450</c:v>
                </c:pt>
                <c:pt idx="4646">
                  <c:v>46460</c:v>
                </c:pt>
                <c:pt idx="4647">
                  <c:v>46470</c:v>
                </c:pt>
                <c:pt idx="4648">
                  <c:v>46480</c:v>
                </c:pt>
                <c:pt idx="4649">
                  <c:v>46490</c:v>
                </c:pt>
                <c:pt idx="4650">
                  <c:v>46500</c:v>
                </c:pt>
                <c:pt idx="4651">
                  <c:v>46510</c:v>
                </c:pt>
                <c:pt idx="4652">
                  <c:v>46520</c:v>
                </c:pt>
                <c:pt idx="4653">
                  <c:v>46530</c:v>
                </c:pt>
                <c:pt idx="4654">
                  <c:v>46540</c:v>
                </c:pt>
                <c:pt idx="4655">
                  <c:v>46550</c:v>
                </c:pt>
                <c:pt idx="4656">
                  <c:v>46560</c:v>
                </c:pt>
                <c:pt idx="4657">
                  <c:v>46570</c:v>
                </c:pt>
                <c:pt idx="4658">
                  <c:v>46580</c:v>
                </c:pt>
                <c:pt idx="4659">
                  <c:v>46590</c:v>
                </c:pt>
                <c:pt idx="4660">
                  <c:v>46600</c:v>
                </c:pt>
                <c:pt idx="4661">
                  <c:v>46610</c:v>
                </c:pt>
                <c:pt idx="4662">
                  <c:v>46620</c:v>
                </c:pt>
                <c:pt idx="4663">
                  <c:v>46630</c:v>
                </c:pt>
                <c:pt idx="4664">
                  <c:v>46640</c:v>
                </c:pt>
                <c:pt idx="4665">
                  <c:v>46650</c:v>
                </c:pt>
                <c:pt idx="4666">
                  <c:v>46660</c:v>
                </c:pt>
                <c:pt idx="4667">
                  <c:v>46670</c:v>
                </c:pt>
                <c:pt idx="4668">
                  <c:v>46680</c:v>
                </c:pt>
                <c:pt idx="4669">
                  <c:v>46690</c:v>
                </c:pt>
                <c:pt idx="4670">
                  <c:v>46700</c:v>
                </c:pt>
                <c:pt idx="4671">
                  <c:v>46710</c:v>
                </c:pt>
                <c:pt idx="4672">
                  <c:v>46720</c:v>
                </c:pt>
                <c:pt idx="4673">
                  <c:v>46730</c:v>
                </c:pt>
                <c:pt idx="4674">
                  <c:v>46740</c:v>
                </c:pt>
                <c:pt idx="4675">
                  <c:v>46750</c:v>
                </c:pt>
                <c:pt idx="4676">
                  <c:v>46760</c:v>
                </c:pt>
                <c:pt idx="4677">
                  <c:v>46770</c:v>
                </c:pt>
                <c:pt idx="4678">
                  <c:v>46780</c:v>
                </c:pt>
                <c:pt idx="4679">
                  <c:v>46790</c:v>
                </c:pt>
                <c:pt idx="4680">
                  <c:v>46800</c:v>
                </c:pt>
                <c:pt idx="4681">
                  <c:v>46810</c:v>
                </c:pt>
                <c:pt idx="4682">
                  <c:v>46820</c:v>
                </c:pt>
                <c:pt idx="4683">
                  <c:v>46830</c:v>
                </c:pt>
                <c:pt idx="4684">
                  <c:v>46840</c:v>
                </c:pt>
                <c:pt idx="4685">
                  <c:v>46850</c:v>
                </c:pt>
                <c:pt idx="4686">
                  <c:v>46860</c:v>
                </c:pt>
                <c:pt idx="4687">
                  <c:v>46870</c:v>
                </c:pt>
                <c:pt idx="4688">
                  <c:v>46880</c:v>
                </c:pt>
                <c:pt idx="4689">
                  <c:v>46890</c:v>
                </c:pt>
                <c:pt idx="4690">
                  <c:v>46900</c:v>
                </c:pt>
                <c:pt idx="4691">
                  <c:v>46910</c:v>
                </c:pt>
                <c:pt idx="4692">
                  <c:v>46920</c:v>
                </c:pt>
                <c:pt idx="4693">
                  <c:v>46930</c:v>
                </c:pt>
                <c:pt idx="4694">
                  <c:v>46940</c:v>
                </c:pt>
                <c:pt idx="4695">
                  <c:v>46950</c:v>
                </c:pt>
                <c:pt idx="4696">
                  <c:v>46960</c:v>
                </c:pt>
                <c:pt idx="4697">
                  <c:v>46970</c:v>
                </c:pt>
                <c:pt idx="4698">
                  <c:v>46980</c:v>
                </c:pt>
                <c:pt idx="4699">
                  <c:v>46990</c:v>
                </c:pt>
                <c:pt idx="4700">
                  <c:v>47000</c:v>
                </c:pt>
                <c:pt idx="4701">
                  <c:v>47010</c:v>
                </c:pt>
                <c:pt idx="4702">
                  <c:v>47020</c:v>
                </c:pt>
                <c:pt idx="4703">
                  <c:v>47030</c:v>
                </c:pt>
                <c:pt idx="4704">
                  <c:v>47040</c:v>
                </c:pt>
                <c:pt idx="4705">
                  <c:v>47050</c:v>
                </c:pt>
                <c:pt idx="4706">
                  <c:v>47060</c:v>
                </c:pt>
                <c:pt idx="4707">
                  <c:v>47070</c:v>
                </c:pt>
                <c:pt idx="4708">
                  <c:v>47080</c:v>
                </c:pt>
                <c:pt idx="4709">
                  <c:v>47090</c:v>
                </c:pt>
                <c:pt idx="4710">
                  <c:v>47100</c:v>
                </c:pt>
                <c:pt idx="4711">
                  <c:v>47110</c:v>
                </c:pt>
                <c:pt idx="4712">
                  <c:v>47120</c:v>
                </c:pt>
                <c:pt idx="4713">
                  <c:v>47130</c:v>
                </c:pt>
                <c:pt idx="4714">
                  <c:v>47140</c:v>
                </c:pt>
                <c:pt idx="4715">
                  <c:v>47150</c:v>
                </c:pt>
                <c:pt idx="4716">
                  <c:v>47160</c:v>
                </c:pt>
                <c:pt idx="4717">
                  <c:v>47170</c:v>
                </c:pt>
                <c:pt idx="4718">
                  <c:v>47180</c:v>
                </c:pt>
                <c:pt idx="4719">
                  <c:v>47190</c:v>
                </c:pt>
                <c:pt idx="4720">
                  <c:v>47200</c:v>
                </c:pt>
                <c:pt idx="4721">
                  <c:v>47210</c:v>
                </c:pt>
                <c:pt idx="4722">
                  <c:v>47220</c:v>
                </c:pt>
                <c:pt idx="4723">
                  <c:v>47230</c:v>
                </c:pt>
                <c:pt idx="4724">
                  <c:v>47240</c:v>
                </c:pt>
                <c:pt idx="4725">
                  <c:v>47250</c:v>
                </c:pt>
                <c:pt idx="4726">
                  <c:v>47260</c:v>
                </c:pt>
                <c:pt idx="4727">
                  <c:v>47270</c:v>
                </c:pt>
                <c:pt idx="4728">
                  <c:v>47280</c:v>
                </c:pt>
                <c:pt idx="4729">
                  <c:v>47290</c:v>
                </c:pt>
                <c:pt idx="4730">
                  <c:v>47300</c:v>
                </c:pt>
                <c:pt idx="4731">
                  <c:v>47310</c:v>
                </c:pt>
                <c:pt idx="4732">
                  <c:v>47320</c:v>
                </c:pt>
                <c:pt idx="4733">
                  <c:v>47330</c:v>
                </c:pt>
                <c:pt idx="4734">
                  <c:v>47340</c:v>
                </c:pt>
                <c:pt idx="4735">
                  <c:v>47350</c:v>
                </c:pt>
                <c:pt idx="4736">
                  <c:v>47360</c:v>
                </c:pt>
                <c:pt idx="4737">
                  <c:v>47370</c:v>
                </c:pt>
                <c:pt idx="4738">
                  <c:v>47380</c:v>
                </c:pt>
                <c:pt idx="4739">
                  <c:v>47390</c:v>
                </c:pt>
                <c:pt idx="4740">
                  <c:v>47400</c:v>
                </c:pt>
                <c:pt idx="4741">
                  <c:v>47410</c:v>
                </c:pt>
                <c:pt idx="4742">
                  <c:v>47420</c:v>
                </c:pt>
                <c:pt idx="4743">
                  <c:v>47430</c:v>
                </c:pt>
                <c:pt idx="4744">
                  <c:v>47440</c:v>
                </c:pt>
                <c:pt idx="4745">
                  <c:v>47450</c:v>
                </c:pt>
                <c:pt idx="4746">
                  <c:v>47460</c:v>
                </c:pt>
                <c:pt idx="4747">
                  <c:v>47470</c:v>
                </c:pt>
                <c:pt idx="4748">
                  <c:v>47480</c:v>
                </c:pt>
                <c:pt idx="4749">
                  <c:v>47490</c:v>
                </c:pt>
                <c:pt idx="4750">
                  <c:v>47500</c:v>
                </c:pt>
                <c:pt idx="4751">
                  <c:v>47510</c:v>
                </c:pt>
                <c:pt idx="4752">
                  <c:v>47520</c:v>
                </c:pt>
                <c:pt idx="4753">
                  <c:v>47530</c:v>
                </c:pt>
                <c:pt idx="4754">
                  <c:v>47540</c:v>
                </c:pt>
                <c:pt idx="4755">
                  <c:v>47550</c:v>
                </c:pt>
                <c:pt idx="4756">
                  <c:v>47560</c:v>
                </c:pt>
                <c:pt idx="4757">
                  <c:v>47570</c:v>
                </c:pt>
                <c:pt idx="4758">
                  <c:v>47580</c:v>
                </c:pt>
                <c:pt idx="4759">
                  <c:v>47590</c:v>
                </c:pt>
                <c:pt idx="4760">
                  <c:v>47600</c:v>
                </c:pt>
                <c:pt idx="4761">
                  <c:v>47610</c:v>
                </c:pt>
                <c:pt idx="4762">
                  <c:v>47620</c:v>
                </c:pt>
                <c:pt idx="4763">
                  <c:v>47630</c:v>
                </c:pt>
                <c:pt idx="4764">
                  <c:v>47640</c:v>
                </c:pt>
                <c:pt idx="4765">
                  <c:v>47650</c:v>
                </c:pt>
                <c:pt idx="4766">
                  <c:v>47660</c:v>
                </c:pt>
                <c:pt idx="4767">
                  <c:v>47670</c:v>
                </c:pt>
                <c:pt idx="4768">
                  <c:v>47680</c:v>
                </c:pt>
                <c:pt idx="4769">
                  <c:v>47690</c:v>
                </c:pt>
                <c:pt idx="4770">
                  <c:v>47700</c:v>
                </c:pt>
                <c:pt idx="4771">
                  <c:v>47710</c:v>
                </c:pt>
                <c:pt idx="4772">
                  <c:v>47720</c:v>
                </c:pt>
                <c:pt idx="4773">
                  <c:v>47730</c:v>
                </c:pt>
                <c:pt idx="4774">
                  <c:v>47740</c:v>
                </c:pt>
                <c:pt idx="4775">
                  <c:v>47750</c:v>
                </c:pt>
                <c:pt idx="4776">
                  <c:v>47760</c:v>
                </c:pt>
                <c:pt idx="4777">
                  <c:v>47770</c:v>
                </c:pt>
                <c:pt idx="4778">
                  <c:v>47780</c:v>
                </c:pt>
                <c:pt idx="4779">
                  <c:v>47790</c:v>
                </c:pt>
                <c:pt idx="4780">
                  <c:v>47800</c:v>
                </c:pt>
                <c:pt idx="4781">
                  <c:v>47810</c:v>
                </c:pt>
                <c:pt idx="4782">
                  <c:v>47820</c:v>
                </c:pt>
                <c:pt idx="4783">
                  <c:v>47830</c:v>
                </c:pt>
                <c:pt idx="4784">
                  <c:v>47840</c:v>
                </c:pt>
                <c:pt idx="4785">
                  <c:v>47850</c:v>
                </c:pt>
                <c:pt idx="4786">
                  <c:v>47860</c:v>
                </c:pt>
                <c:pt idx="4787">
                  <c:v>47870</c:v>
                </c:pt>
                <c:pt idx="4788">
                  <c:v>47880</c:v>
                </c:pt>
                <c:pt idx="4789">
                  <c:v>47890</c:v>
                </c:pt>
                <c:pt idx="4790">
                  <c:v>47900</c:v>
                </c:pt>
                <c:pt idx="4791">
                  <c:v>47910</c:v>
                </c:pt>
                <c:pt idx="4792">
                  <c:v>47920</c:v>
                </c:pt>
                <c:pt idx="4793">
                  <c:v>47930</c:v>
                </c:pt>
                <c:pt idx="4794">
                  <c:v>47940</c:v>
                </c:pt>
                <c:pt idx="4795">
                  <c:v>47950</c:v>
                </c:pt>
                <c:pt idx="4796">
                  <c:v>47960</c:v>
                </c:pt>
                <c:pt idx="4797">
                  <c:v>47970</c:v>
                </c:pt>
                <c:pt idx="4798">
                  <c:v>47980</c:v>
                </c:pt>
                <c:pt idx="4799">
                  <c:v>47990</c:v>
                </c:pt>
                <c:pt idx="4800">
                  <c:v>48000</c:v>
                </c:pt>
                <c:pt idx="4801">
                  <c:v>48010</c:v>
                </c:pt>
                <c:pt idx="4802">
                  <c:v>48020</c:v>
                </c:pt>
                <c:pt idx="4803">
                  <c:v>48030</c:v>
                </c:pt>
                <c:pt idx="4804">
                  <c:v>48040</c:v>
                </c:pt>
                <c:pt idx="4805">
                  <c:v>48050</c:v>
                </c:pt>
                <c:pt idx="4806">
                  <c:v>48060</c:v>
                </c:pt>
                <c:pt idx="4807">
                  <c:v>48070</c:v>
                </c:pt>
                <c:pt idx="4808">
                  <c:v>48080</c:v>
                </c:pt>
                <c:pt idx="4809">
                  <c:v>48090</c:v>
                </c:pt>
                <c:pt idx="4810">
                  <c:v>48100</c:v>
                </c:pt>
                <c:pt idx="4811">
                  <c:v>48110</c:v>
                </c:pt>
                <c:pt idx="4812">
                  <c:v>48120</c:v>
                </c:pt>
                <c:pt idx="4813">
                  <c:v>48130</c:v>
                </c:pt>
                <c:pt idx="4814">
                  <c:v>48140</c:v>
                </c:pt>
                <c:pt idx="4815">
                  <c:v>48150</c:v>
                </c:pt>
                <c:pt idx="4816">
                  <c:v>48160</c:v>
                </c:pt>
                <c:pt idx="4817">
                  <c:v>48170</c:v>
                </c:pt>
                <c:pt idx="4818">
                  <c:v>48180</c:v>
                </c:pt>
                <c:pt idx="4819">
                  <c:v>48190</c:v>
                </c:pt>
                <c:pt idx="4820">
                  <c:v>48200</c:v>
                </c:pt>
                <c:pt idx="4821">
                  <c:v>48210</c:v>
                </c:pt>
                <c:pt idx="4822">
                  <c:v>48220</c:v>
                </c:pt>
                <c:pt idx="4823">
                  <c:v>48230</c:v>
                </c:pt>
                <c:pt idx="4824">
                  <c:v>48240</c:v>
                </c:pt>
                <c:pt idx="4825">
                  <c:v>48250</c:v>
                </c:pt>
                <c:pt idx="4826">
                  <c:v>48260</c:v>
                </c:pt>
                <c:pt idx="4827">
                  <c:v>48270</c:v>
                </c:pt>
                <c:pt idx="4828">
                  <c:v>48280</c:v>
                </c:pt>
                <c:pt idx="4829">
                  <c:v>48290</c:v>
                </c:pt>
                <c:pt idx="4830">
                  <c:v>48300</c:v>
                </c:pt>
                <c:pt idx="4831">
                  <c:v>48310</c:v>
                </c:pt>
                <c:pt idx="4832">
                  <c:v>48320</c:v>
                </c:pt>
                <c:pt idx="4833">
                  <c:v>48330</c:v>
                </c:pt>
                <c:pt idx="4834">
                  <c:v>48340</c:v>
                </c:pt>
                <c:pt idx="4835">
                  <c:v>48350</c:v>
                </c:pt>
                <c:pt idx="4836">
                  <c:v>48360</c:v>
                </c:pt>
                <c:pt idx="4837">
                  <c:v>48370</c:v>
                </c:pt>
                <c:pt idx="4838">
                  <c:v>48380</c:v>
                </c:pt>
                <c:pt idx="4839">
                  <c:v>48390</c:v>
                </c:pt>
                <c:pt idx="4840">
                  <c:v>48400</c:v>
                </c:pt>
                <c:pt idx="4841">
                  <c:v>48410</c:v>
                </c:pt>
                <c:pt idx="4842">
                  <c:v>48420</c:v>
                </c:pt>
                <c:pt idx="4843">
                  <c:v>48430</c:v>
                </c:pt>
                <c:pt idx="4844">
                  <c:v>48440</c:v>
                </c:pt>
                <c:pt idx="4845">
                  <c:v>48450</c:v>
                </c:pt>
                <c:pt idx="4846">
                  <c:v>48460</c:v>
                </c:pt>
                <c:pt idx="4847">
                  <c:v>48470</c:v>
                </c:pt>
                <c:pt idx="4848">
                  <c:v>48480</c:v>
                </c:pt>
                <c:pt idx="4849">
                  <c:v>48490</c:v>
                </c:pt>
                <c:pt idx="4850">
                  <c:v>48500</c:v>
                </c:pt>
                <c:pt idx="4851">
                  <c:v>48510</c:v>
                </c:pt>
                <c:pt idx="4852">
                  <c:v>48520</c:v>
                </c:pt>
                <c:pt idx="4853">
                  <c:v>48530</c:v>
                </c:pt>
                <c:pt idx="4854">
                  <c:v>48540</c:v>
                </c:pt>
                <c:pt idx="4855">
                  <c:v>48550</c:v>
                </c:pt>
                <c:pt idx="4856">
                  <c:v>48560</c:v>
                </c:pt>
                <c:pt idx="4857">
                  <c:v>48570</c:v>
                </c:pt>
                <c:pt idx="4858">
                  <c:v>48580</c:v>
                </c:pt>
                <c:pt idx="4859">
                  <c:v>48590</c:v>
                </c:pt>
                <c:pt idx="4860">
                  <c:v>48600</c:v>
                </c:pt>
                <c:pt idx="4861">
                  <c:v>48610</c:v>
                </c:pt>
                <c:pt idx="4862">
                  <c:v>48620</c:v>
                </c:pt>
                <c:pt idx="4863">
                  <c:v>48630</c:v>
                </c:pt>
                <c:pt idx="4864">
                  <c:v>48640</c:v>
                </c:pt>
                <c:pt idx="4865">
                  <c:v>48650</c:v>
                </c:pt>
                <c:pt idx="4866">
                  <c:v>48660</c:v>
                </c:pt>
                <c:pt idx="4867">
                  <c:v>48670</c:v>
                </c:pt>
                <c:pt idx="4868">
                  <c:v>48680</c:v>
                </c:pt>
                <c:pt idx="4869">
                  <c:v>48690</c:v>
                </c:pt>
                <c:pt idx="4870">
                  <c:v>48700</c:v>
                </c:pt>
                <c:pt idx="4871">
                  <c:v>48710</c:v>
                </c:pt>
                <c:pt idx="4872">
                  <c:v>48720</c:v>
                </c:pt>
                <c:pt idx="4873">
                  <c:v>48730</c:v>
                </c:pt>
                <c:pt idx="4874">
                  <c:v>48740</c:v>
                </c:pt>
                <c:pt idx="4875">
                  <c:v>48750</c:v>
                </c:pt>
                <c:pt idx="4876">
                  <c:v>48760</c:v>
                </c:pt>
                <c:pt idx="4877">
                  <c:v>48770</c:v>
                </c:pt>
                <c:pt idx="4878">
                  <c:v>48780</c:v>
                </c:pt>
                <c:pt idx="4879">
                  <c:v>48790</c:v>
                </c:pt>
                <c:pt idx="4880">
                  <c:v>48800</c:v>
                </c:pt>
                <c:pt idx="4881">
                  <c:v>48810</c:v>
                </c:pt>
                <c:pt idx="4882">
                  <c:v>48820</c:v>
                </c:pt>
                <c:pt idx="4883">
                  <c:v>48830</c:v>
                </c:pt>
                <c:pt idx="4884">
                  <c:v>48840</c:v>
                </c:pt>
                <c:pt idx="4885">
                  <c:v>48850</c:v>
                </c:pt>
                <c:pt idx="4886">
                  <c:v>48860</c:v>
                </c:pt>
                <c:pt idx="4887">
                  <c:v>48870</c:v>
                </c:pt>
                <c:pt idx="4888">
                  <c:v>48880</c:v>
                </c:pt>
                <c:pt idx="4889">
                  <c:v>48890</c:v>
                </c:pt>
                <c:pt idx="4890">
                  <c:v>48900</c:v>
                </c:pt>
                <c:pt idx="4891">
                  <c:v>48910</c:v>
                </c:pt>
                <c:pt idx="4892">
                  <c:v>48920</c:v>
                </c:pt>
                <c:pt idx="4893">
                  <c:v>48930</c:v>
                </c:pt>
                <c:pt idx="4894">
                  <c:v>48940</c:v>
                </c:pt>
                <c:pt idx="4895">
                  <c:v>48950</c:v>
                </c:pt>
                <c:pt idx="4896">
                  <c:v>48960</c:v>
                </c:pt>
                <c:pt idx="4897">
                  <c:v>48970</c:v>
                </c:pt>
                <c:pt idx="4898">
                  <c:v>48980</c:v>
                </c:pt>
                <c:pt idx="4899">
                  <c:v>48990</c:v>
                </c:pt>
                <c:pt idx="4900">
                  <c:v>49000</c:v>
                </c:pt>
                <c:pt idx="4901">
                  <c:v>49010</c:v>
                </c:pt>
                <c:pt idx="4902">
                  <c:v>49020</c:v>
                </c:pt>
                <c:pt idx="4903">
                  <c:v>49030</c:v>
                </c:pt>
                <c:pt idx="4904">
                  <c:v>49040</c:v>
                </c:pt>
                <c:pt idx="4905">
                  <c:v>49050</c:v>
                </c:pt>
                <c:pt idx="4906">
                  <c:v>49060</c:v>
                </c:pt>
                <c:pt idx="4907">
                  <c:v>49070</c:v>
                </c:pt>
                <c:pt idx="4908">
                  <c:v>49080</c:v>
                </c:pt>
                <c:pt idx="4909">
                  <c:v>49090</c:v>
                </c:pt>
                <c:pt idx="4910">
                  <c:v>49100</c:v>
                </c:pt>
                <c:pt idx="4911">
                  <c:v>49110</c:v>
                </c:pt>
                <c:pt idx="4912">
                  <c:v>49120</c:v>
                </c:pt>
                <c:pt idx="4913">
                  <c:v>49130</c:v>
                </c:pt>
                <c:pt idx="4914">
                  <c:v>49140</c:v>
                </c:pt>
                <c:pt idx="4915">
                  <c:v>49150</c:v>
                </c:pt>
                <c:pt idx="4916">
                  <c:v>49160</c:v>
                </c:pt>
                <c:pt idx="4917">
                  <c:v>49170</c:v>
                </c:pt>
                <c:pt idx="4918">
                  <c:v>49180</c:v>
                </c:pt>
                <c:pt idx="4919">
                  <c:v>49190</c:v>
                </c:pt>
                <c:pt idx="4920">
                  <c:v>49200</c:v>
                </c:pt>
                <c:pt idx="4921">
                  <c:v>49210</c:v>
                </c:pt>
                <c:pt idx="4922">
                  <c:v>49220</c:v>
                </c:pt>
                <c:pt idx="4923">
                  <c:v>49230</c:v>
                </c:pt>
                <c:pt idx="4924">
                  <c:v>49240</c:v>
                </c:pt>
                <c:pt idx="4925">
                  <c:v>49250</c:v>
                </c:pt>
                <c:pt idx="4926">
                  <c:v>49260</c:v>
                </c:pt>
                <c:pt idx="4927">
                  <c:v>49270</c:v>
                </c:pt>
                <c:pt idx="4928">
                  <c:v>49280</c:v>
                </c:pt>
                <c:pt idx="4929">
                  <c:v>49290</c:v>
                </c:pt>
                <c:pt idx="4930">
                  <c:v>49300</c:v>
                </c:pt>
                <c:pt idx="4931">
                  <c:v>49310</c:v>
                </c:pt>
                <c:pt idx="4932">
                  <c:v>49320</c:v>
                </c:pt>
                <c:pt idx="4933">
                  <c:v>49330</c:v>
                </c:pt>
                <c:pt idx="4934">
                  <c:v>49340</c:v>
                </c:pt>
                <c:pt idx="4935">
                  <c:v>49350</c:v>
                </c:pt>
                <c:pt idx="4936">
                  <c:v>49360</c:v>
                </c:pt>
                <c:pt idx="4937">
                  <c:v>49370</c:v>
                </c:pt>
                <c:pt idx="4938">
                  <c:v>49380</c:v>
                </c:pt>
                <c:pt idx="4939">
                  <c:v>49390</c:v>
                </c:pt>
                <c:pt idx="4940">
                  <c:v>49400</c:v>
                </c:pt>
                <c:pt idx="4941">
                  <c:v>49410</c:v>
                </c:pt>
                <c:pt idx="4942">
                  <c:v>49420</c:v>
                </c:pt>
                <c:pt idx="4943">
                  <c:v>49430</c:v>
                </c:pt>
                <c:pt idx="4944">
                  <c:v>49440</c:v>
                </c:pt>
                <c:pt idx="4945">
                  <c:v>49450</c:v>
                </c:pt>
                <c:pt idx="4946">
                  <c:v>49460</c:v>
                </c:pt>
                <c:pt idx="4947">
                  <c:v>49470</c:v>
                </c:pt>
                <c:pt idx="4948">
                  <c:v>49480</c:v>
                </c:pt>
                <c:pt idx="4949">
                  <c:v>49490</c:v>
                </c:pt>
                <c:pt idx="4950">
                  <c:v>49500</c:v>
                </c:pt>
                <c:pt idx="4951">
                  <c:v>49510</c:v>
                </c:pt>
                <c:pt idx="4952">
                  <c:v>49520</c:v>
                </c:pt>
                <c:pt idx="4953">
                  <c:v>49530</c:v>
                </c:pt>
                <c:pt idx="4954">
                  <c:v>49540</c:v>
                </c:pt>
                <c:pt idx="4955">
                  <c:v>49550</c:v>
                </c:pt>
                <c:pt idx="4956">
                  <c:v>49560</c:v>
                </c:pt>
                <c:pt idx="4957">
                  <c:v>49570</c:v>
                </c:pt>
                <c:pt idx="4958">
                  <c:v>49580</c:v>
                </c:pt>
                <c:pt idx="4959">
                  <c:v>49590</c:v>
                </c:pt>
                <c:pt idx="4960">
                  <c:v>49600</c:v>
                </c:pt>
                <c:pt idx="4961">
                  <c:v>49610</c:v>
                </c:pt>
                <c:pt idx="4962">
                  <c:v>49620</c:v>
                </c:pt>
                <c:pt idx="4963">
                  <c:v>49630</c:v>
                </c:pt>
                <c:pt idx="4964">
                  <c:v>49640</c:v>
                </c:pt>
                <c:pt idx="4965">
                  <c:v>49650</c:v>
                </c:pt>
                <c:pt idx="4966">
                  <c:v>49660</c:v>
                </c:pt>
                <c:pt idx="4967">
                  <c:v>49670</c:v>
                </c:pt>
                <c:pt idx="4968">
                  <c:v>49680</c:v>
                </c:pt>
                <c:pt idx="4969">
                  <c:v>49690</c:v>
                </c:pt>
                <c:pt idx="4970">
                  <c:v>49700</c:v>
                </c:pt>
                <c:pt idx="4971">
                  <c:v>49710</c:v>
                </c:pt>
                <c:pt idx="4972">
                  <c:v>49720</c:v>
                </c:pt>
                <c:pt idx="4973">
                  <c:v>49730</c:v>
                </c:pt>
                <c:pt idx="4974">
                  <c:v>49740</c:v>
                </c:pt>
                <c:pt idx="4975">
                  <c:v>49750</c:v>
                </c:pt>
                <c:pt idx="4976">
                  <c:v>49760</c:v>
                </c:pt>
                <c:pt idx="4977">
                  <c:v>49770</c:v>
                </c:pt>
                <c:pt idx="4978">
                  <c:v>49780</c:v>
                </c:pt>
                <c:pt idx="4979">
                  <c:v>49790</c:v>
                </c:pt>
                <c:pt idx="4980">
                  <c:v>49800</c:v>
                </c:pt>
                <c:pt idx="4981">
                  <c:v>49810</c:v>
                </c:pt>
                <c:pt idx="4982">
                  <c:v>49820</c:v>
                </c:pt>
                <c:pt idx="4983">
                  <c:v>49830</c:v>
                </c:pt>
                <c:pt idx="4984">
                  <c:v>49840</c:v>
                </c:pt>
                <c:pt idx="4985">
                  <c:v>49850</c:v>
                </c:pt>
                <c:pt idx="4986">
                  <c:v>49860</c:v>
                </c:pt>
                <c:pt idx="4987">
                  <c:v>49870</c:v>
                </c:pt>
                <c:pt idx="4988">
                  <c:v>49880</c:v>
                </c:pt>
                <c:pt idx="4989">
                  <c:v>49890</c:v>
                </c:pt>
                <c:pt idx="4990">
                  <c:v>49900</c:v>
                </c:pt>
                <c:pt idx="4991">
                  <c:v>49910</c:v>
                </c:pt>
                <c:pt idx="4992">
                  <c:v>49920</c:v>
                </c:pt>
                <c:pt idx="4993">
                  <c:v>49930</c:v>
                </c:pt>
                <c:pt idx="4994">
                  <c:v>49940</c:v>
                </c:pt>
                <c:pt idx="4995">
                  <c:v>49950</c:v>
                </c:pt>
                <c:pt idx="4996">
                  <c:v>49960</c:v>
                </c:pt>
                <c:pt idx="4997">
                  <c:v>49970</c:v>
                </c:pt>
                <c:pt idx="4998">
                  <c:v>49980</c:v>
                </c:pt>
                <c:pt idx="4999">
                  <c:v>49990</c:v>
                </c:pt>
                <c:pt idx="5000">
                  <c:v>50000</c:v>
                </c:pt>
                <c:pt idx="5001">
                  <c:v>50010</c:v>
                </c:pt>
                <c:pt idx="5002">
                  <c:v>50020</c:v>
                </c:pt>
                <c:pt idx="5003">
                  <c:v>50030</c:v>
                </c:pt>
                <c:pt idx="5004">
                  <c:v>50040</c:v>
                </c:pt>
                <c:pt idx="5005">
                  <c:v>50050</c:v>
                </c:pt>
                <c:pt idx="5006">
                  <c:v>50060</c:v>
                </c:pt>
                <c:pt idx="5007">
                  <c:v>50070</c:v>
                </c:pt>
                <c:pt idx="5008">
                  <c:v>50080</c:v>
                </c:pt>
                <c:pt idx="5009">
                  <c:v>50090</c:v>
                </c:pt>
                <c:pt idx="5010">
                  <c:v>50100</c:v>
                </c:pt>
                <c:pt idx="5011">
                  <c:v>50110</c:v>
                </c:pt>
                <c:pt idx="5012">
                  <c:v>50120</c:v>
                </c:pt>
                <c:pt idx="5013">
                  <c:v>50130</c:v>
                </c:pt>
                <c:pt idx="5014">
                  <c:v>50140</c:v>
                </c:pt>
                <c:pt idx="5015">
                  <c:v>50150</c:v>
                </c:pt>
                <c:pt idx="5016">
                  <c:v>50160</c:v>
                </c:pt>
                <c:pt idx="5017">
                  <c:v>50170</c:v>
                </c:pt>
                <c:pt idx="5018">
                  <c:v>50180</c:v>
                </c:pt>
                <c:pt idx="5019">
                  <c:v>50190</c:v>
                </c:pt>
                <c:pt idx="5020">
                  <c:v>50200</c:v>
                </c:pt>
                <c:pt idx="5021">
                  <c:v>50210</c:v>
                </c:pt>
                <c:pt idx="5022">
                  <c:v>50220</c:v>
                </c:pt>
                <c:pt idx="5023">
                  <c:v>50230</c:v>
                </c:pt>
                <c:pt idx="5024">
                  <c:v>50240</c:v>
                </c:pt>
                <c:pt idx="5025">
                  <c:v>50250</c:v>
                </c:pt>
                <c:pt idx="5026">
                  <c:v>50260</c:v>
                </c:pt>
                <c:pt idx="5027">
                  <c:v>50270</c:v>
                </c:pt>
                <c:pt idx="5028">
                  <c:v>50280</c:v>
                </c:pt>
                <c:pt idx="5029">
                  <c:v>50290</c:v>
                </c:pt>
                <c:pt idx="5030">
                  <c:v>50300</c:v>
                </c:pt>
                <c:pt idx="5031">
                  <c:v>50310</c:v>
                </c:pt>
                <c:pt idx="5032">
                  <c:v>50320</c:v>
                </c:pt>
                <c:pt idx="5033">
                  <c:v>50330</c:v>
                </c:pt>
                <c:pt idx="5034">
                  <c:v>50340</c:v>
                </c:pt>
                <c:pt idx="5035">
                  <c:v>50350</c:v>
                </c:pt>
                <c:pt idx="5036">
                  <c:v>50360</c:v>
                </c:pt>
                <c:pt idx="5037">
                  <c:v>50370</c:v>
                </c:pt>
                <c:pt idx="5038">
                  <c:v>50380</c:v>
                </c:pt>
                <c:pt idx="5039">
                  <c:v>50390</c:v>
                </c:pt>
                <c:pt idx="5040">
                  <c:v>50400</c:v>
                </c:pt>
                <c:pt idx="5041">
                  <c:v>50410</c:v>
                </c:pt>
                <c:pt idx="5042">
                  <c:v>50420</c:v>
                </c:pt>
                <c:pt idx="5043">
                  <c:v>50430</c:v>
                </c:pt>
                <c:pt idx="5044">
                  <c:v>50440</c:v>
                </c:pt>
                <c:pt idx="5045">
                  <c:v>50450</c:v>
                </c:pt>
                <c:pt idx="5046">
                  <c:v>50460</c:v>
                </c:pt>
                <c:pt idx="5047">
                  <c:v>50470</c:v>
                </c:pt>
                <c:pt idx="5048">
                  <c:v>50480</c:v>
                </c:pt>
                <c:pt idx="5049">
                  <c:v>50490</c:v>
                </c:pt>
                <c:pt idx="5050">
                  <c:v>50500</c:v>
                </c:pt>
                <c:pt idx="5051">
                  <c:v>50510</c:v>
                </c:pt>
                <c:pt idx="5052">
                  <c:v>50520</c:v>
                </c:pt>
                <c:pt idx="5053">
                  <c:v>50530</c:v>
                </c:pt>
                <c:pt idx="5054">
                  <c:v>50540</c:v>
                </c:pt>
                <c:pt idx="5055">
                  <c:v>50550</c:v>
                </c:pt>
                <c:pt idx="5056">
                  <c:v>50560</c:v>
                </c:pt>
                <c:pt idx="5057">
                  <c:v>50570</c:v>
                </c:pt>
                <c:pt idx="5058">
                  <c:v>50580</c:v>
                </c:pt>
                <c:pt idx="5059">
                  <c:v>50590</c:v>
                </c:pt>
                <c:pt idx="5060">
                  <c:v>50600</c:v>
                </c:pt>
                <c:pt idx="5061">
                  <c:v>50610</c:v>
                </c:pt>
                <c:pt idx="5062">
                  <c:v>50620</c:v>
                </c:pt>
                <c:pt idx="5063">
                  <c:v>50630</c:v>
                </c:pt>
                <c:pt idx="5064">
                  <c:v>50640</c:v>
                </c:pt>
                <c:pt idx="5065">
                  <c:v>50650</c:v>
                </c:pt>
                <c:pt idx="5066">
                  <c:v>50660</c:v>
                </c:pt>
                <c:pt idx="5067">
                  <c:v>50670</c:v>
                </c:pt>
                <c:pt idx="5068">
                  <c:v>50680</c:v>
                </c:pt>
                <c:pt idx="5069">
                  <c:v>50690</c:v>
                </c:pt>
                <c:pt idx="5070">
                  <c:v>50700</c:v>
                </c:pt>
                <c:pt idx="5071">
                  <c:v>50710</c:v>
                </c:pt>
                <c:pt idx="5072">
                  <c:v>50720</c:v>
                </c:pt>
                <c:pt idx="5073">
                  <c:v>50730</c:v>
                </c:pt>
                <c:pt idx="5074">
                  <c:v>50740</c:v>
                </c:pt>
                <c:pt idx="5075">
                  <c:v>50750</c:v>
                </c:pt>
                <c:pt idx="5076">
                  <c:v>50760</c:v>
                </c:pt>
                <c:pt idx="5077">
                  <c:v>50770</c:v>
                </c:pt>
                <c:pt idx="5078">
                  <c:v>50780</c:v>
                </c:pt>
                <c:pt idx="5079">
                  <c:v>50790</c:v>
                </c:pt>
                <c:pt idx="5080">
                  <c:v>50800</c:v>
                </c:pt>
                <c:pt idx="5081">
                  <c:v>50810</c:v>
                </c:pt>
                <c:pt idx="5082">
                  <c:v>50820</c:v>
                </c:pt>
                <c:pt idx="5083">
                  <c:v>50830</c:v>
                </c:pt>
                <c:pt idx="5084">
                  <c:v>50840</c:v>
                </c:pt>
                <c:pt idx="5085">
                  <c:v>50850</c:v>
                </c:pt>
                <c:pt idx="5086">
                  <c:v>50860</c:v>
                </c:pt>
                <c:pt idx="5087">
                  <c:v>50870</c:v>
                </c:pt>
                <c:pt idx="5088">
                  <c:v>50880</c:v>
                </c:pt>
                <c:pt idx="5089">
                  <c:v>50890</c:v>
                </c:pt>
                <c:pt idx="5090">
                  <c:v>50900</c:v>
                </c:pt>
                <c:pt idx="5091">
                  <c:v>50910</c:v>
                </c:pt>
                <c:pt idx="5092">
                  <c:v>50920</c:v>
                </c:pt>
                <c:pt idx="5093">
                  <c:v>50930</c:v>
                </c:pt>
                <c:pt idx="5094">
                  <c:v>50940</c:v>
                </c:pt>
                <c:pt idx="5095">
                  <c:v>50950</c:v>
                </c:pt>
                <c:pt idx="5096">
                  <c:v>50960</c:v>
                </c:pt>
                <c:pt idx="5097">
                  <c:v>50970</c:v>
                </c:pt>
                <c:pt idx="5098">
                  <c:v>50980</c:v>
                </c:pt>
                <c:pt idx="5099">
                  <c:v>50990</c:v>
                </c:pt>
                <c:pt idx="5100">
                  <c:v>51000</c:v>
                </c:pt>
                <c:pt idx="5101">
                  <c:v>51010</c:v>
                </c:pt>
                <c:pt idx="5102">
                  <c:v>51020</c:v>
                </c:pt>
                <c:pt idx="5103">
                  <c:v>51030</c:v>
                </c:pt>
                <c:pt idx="5104">
                  <c:v>51040</c:v>
                </c:pt>
                <c:pt idx="5105">
                  <c:v>51050</c:v>
                </c:pt>
                <c:pt idx="5106">
                  <c:v>51060</c:v>
                </c:pt>
                <c:pt idx="5107">
                  <c:v>51070</c:v>
                </c:pt>
                <c:pt idx="5108">
                  <c:v>51080</c:v>
                </c:pt>
                <c:pt idx="5109">
                  <c:v>51090</c:v>
                </c:pt>
                <c:pt idx="5110">
                  <c:v>51100</c:v>
                </c:pt>
                <c:pt idx="5111">
                  <c:v>51110</c:v>
                </c:pt>
                <c:pt idx="5112">
                  <c:v>51120</c:v>
                </c:pt>
                <c:pt idx="5113">
                  <c:v>51130</c:v>
                </c:pt>
                <c:pt idx="5114">
                  <c:v>51140</c:v>
                </c:pt>
                <c:pt idx="5115">
                  <c:v>51150</c:v>
                </c:pt>
                <c:pt idx="5116">
                  <c:v>51160</c:v>
                </c:pt>
                <c:pt idx="5117">
                  <c:v>51170</c:v>
                </c:pt>
                <c:pt idx="5118">
                  <c:v>51180</c:v>
                </c:pt>
                <c:pt idx="5119">
                  <c:v>51190</c:v>
                </c:pt>
                <c:pt idx="5120">
                  <c:v>51200</c:v>
                </c:pt>
                <c:pt idx="5121">
                  <c:v>51210</c:v>
                </c:pt>
                <c:pt idx="5122">
                  <c:v>51220</c:v>
                </c:pt>
                <c:pt idx="5123">
                  <c:v>51230</c:v>
                </c:pt>
                <c:pt idx="5124">
                  <c:v>51240</c:v>
                </c:pt>
                <c:pt idx="5125">
                  <c:v>51250</c:v>
                </c:pt>
                <c:pt idx="5126">
                  <c:v>51260</c:v>
                </c:pt>
                <c:pt idx="5127">
                  <c:v>51270</c:v>
                </c:pt>
                <c:pt idx="5128">
                  <c:v>51280</c:v>
                </c:pt>
                <c:pt idx="5129">
                  <c:v>51290</c:v>
                </c:pt>
                <c:pt idx="5130">
                  <c:v>51300</c:v>
                </c:pt>
                <c:pt idx="5131">
                  <c:v>51310</c:v>
                </c:pt>
                <c:pt idx="5132">
                  <c:v>51320</c:v>
                </c:pt>
                <c:pt idx="5133">
                  <c:v>51330</c:v>
                </c:pt>
                <c:pt idx="5134">
                  <c:v>51340</c:v>
                </c:pt>
                <c:pt idx="5135">
                  <c:v>51350</c:v>
                </c:pt>
                <c:pt idx="5136">
                  <c:v>51360</c:v>
                </c:pt>
                <c:pt idx="5137">
                  <c:v>51370</c:v>
                </c:pt>
                <c:pt idx="5138">
                  <c:v>51380</c:v>
                </c:pt>
                <c:pt idx="5139">
                  <c:v>51390</c:v>
                </c:pt>
                <c:pt idx="5140">
                  <c:v>51400</c:v>
                </c:pt>
                <c:pt idx="5141">
                  <c:v>51410</c:v>
                </c:pt>
                <c:pt idx="5142">
                  <c:v>51420</c:v>
                </c:pt>
                <c:pt idx="5143">
                  <c:v>51430</c:v>
                </c:pt>
                <c:pt idx="5144">
                  <c:v>51440</c:v>
                </c:pt>
                <c:pt idx="5145">
                  <c:v>51450</c:v>
                </c:pt>
                <c:pt idx="5146">
                  <c:v>51460</c:v>
                </c:pt>
                <c:pt idx="5147">
                  <c:v>51470</c:v>
                </c:pt>
                <c:pt idx="5148">
                  <c:v>51480</c:v>
                </c:pt>
                <c:pt idx="5149">
                  <c:v>51490</c:v>
                </c:pt>
                <c:pt idx="5150">
                  <c:v>51500</c:v>
                </c:pt>
                <c:pt idx="5151">
                  <c:v>51510</c:v>
                </c:pt>
                <c:pt idx="5152">
                  <c:v>51520</c:v>
                </c:pt>
                <c:pt idx="5153">
                  <c:v>51530</c:v>
                </c:pt>
                <c:pt idx="5154">
                  <c:v>51540</c:v>
                </c:pt>
                <c:pt idx="5155">
                  <c:v>51550</c:v>
                </c:pt>
                <c:pt idx="5156">
                  <c:v>51560</c:v>
                </c:pt>
                <c:pt idx="5157">
                  <c:v>51570</c:v>
                </c:pt>
                <c:pt idx="5158">
                  <c:v>51580</c:v>
                </c:pt>
                <c:pt idx="5159">
                  <c:v>51590</c:v>
                </c:pt>
                <c:pt idx="5160">
                  <c:v>51600</c:v>
                </c:pt>
                <c:pt idx="5161">
                  <c:v>51610</c:v>
                </c:pt>
                <c:pt idx="5162">
                  <c:v>51620</c:v>
                </c:pt>
                <c:pt idx="5163">
                  <c:v>51630</c:v>
                </c:pt>
                <c:pt idx="5164">
                  <c:v>51640</c:v>
                </c:pt>
                <c:pt idx="5165">
                  <c:v>51650</c:v>
                </c:pt>
                <c:pt idx="5166">
                  <c:v>51660</c:v>
                </c:pt>
                <c:pt idx="5167">
                  <c:v>51670</c:v>
                </c:pt>
                <c:pt idx="5168">
                  <c:v>51680</c:v>
                </c:pt>
                <c:pt idx="5169">
                  <c:v>51690</c:v>
                </c:pt>
                <c:pt idx="5170">
                  <c:v>51700</c:v>
                </c:pt>
                <c:pt idx="5171">
                  <c:v>51710</c:v>
                </c:pt>
                <c:pt idx="5172">
                  <c:v>51720</c:v>
                </c:pt>
                <c:pt idx="5173">
                  <c:v>51730</c:v>
                </c:pt>
                <c:pt idx="5174">
                  <c:v>51740</c:v>
                </c:pt>
                <c:pt idx="5175">
                  <c:v>51750</c:v>
                </c:pt>
                <c:pt idx="5176">
                  <c:v>51760</c:v>
                </c:pt>
                <c:pt idx="5177">
                  <c:v>51770</c:v>
                </c:pt>
                <c:pt idx="5178">
                  <c:v>51780</c:v>
                </c:pt>
                <c:pt idx="5179">
                  <c:v>51790</c:v>
                </c:pt>
                <c:pt idx="5180">
                  <c:v>51800</c:v>
                </c:pt>
                <c:pt idx="5181">
                  <c:v>51810</c:v>
                </c:pt>
                <c:pt idx="5182">
                  <c:v>51820</c:v>
                </c:pt>
                <c:pt idx="5183">
                  <c:v>51830</c:v>
                </c:pt>
                <c:pt idx="5184">
                  <c:v>51840</c:v>
                </c:pt>
                <c:pt idx="5185">
                  <c:v>51850</c:v>
                </c:pt>
                <c:pt idx="5186">
                  <c:v>51860</c:v>
                </c:pt>
                <c:pt idx="5187">
                  <c:v>51870</c:v>
                </c:pt>
                <c:pt idx="5188">
                  <c:v>51880</c:v>
                </c:pt>
                <c:pt idx="5189">
                  <c:v>51890</c:v>
                </c:pt>
                <c:pt idx="5190">
                  <c:v>51900</c:v>
                </c:pt>
                <c:pt idx="5191">
                  <c:v>51910</c:v>
                </c:pt>
                <c:pt idx="5192">
                  <c:v>51920</c:v>
                </c:pt>
                <c:pt idx="5193">
                  <c:v>51930</c:v>
                </c:pt>
                <c:pt idx="5194">
                  <c:v>51940</c:v>
                </c:pt>
                <c:pt idx="5195">
                  <c:v>51950</c:v>
                </c:pt>
                <c:pt idx="5196">
                  <c:v>51960</c:v>
                </c:pt>
                <c:pt idx="5197">
                  <c:v>51970</c:v>
                </c:pt>
                <c:pt idx="5198">
                  <c:v>51980</c:v>
                </c:pt>
                <c:pt idx="5199">
                  <c:v>51990</c:v>
                </c:pt>
                <c:pt idx="5200">
                  <c:v>52000</c:v>
                </c:pt>
                <c:pt idx="5201">
                  <c:v>52010</c:v>
                </c:pt>
                <c:pt idx="5202">
                  <c:v>52020</c:v>
                </c:pt>
                <c:pt idx="5203">
                  <c:v>52030</c:v>
                </c:pt>
                <c:pt idx="5204">
                  <c:v>52040</c:v>
                </c:pt>
                <c:pt idx="5205">
                  <c:v>52050</c:v>
                </c:pt>
                <c:pt idx="5206">
                  <c:v>52060</c:v>
                </c:pt>
                <c:pt idx="5207">
                  <c:v>52070</c:v>
                </c:pt>
                <c:pt idx="5208">
                  <c:v>52080</c:v>
                </c:pt>
                <c:pt idx="5209">
                  <c:v>52090</c:v>
                </c:pt>
                <c:pt idx="5210">
                  <c:v>52100</c:v>
                </c:pt>
                <c:pt idx="5211">
                  <c:v>52110</c:v>
                </c:pt>
                <c:pt idx="5212">
                  <c:v>52120</c:v>
                </c:pt>
                <c:pt idx="5213">
                  <c:v>52130</c:v>
                </c:pt>
                <c:pt idx="5214">
                  <c:v>52140</c:v>
                </c:pt>
                <c:pt idx="5215">
                  <c:v>52150</c:v>
                </c:pt>
                <c:pt idx="5216">
                  <c:v>52160</c:v>
                </c:pt>
                <c:pt idx="5217">
                  <c:v>52170</c:v>
                </c:pt>
                <c:pt idx="5218">
                  <c:v>52180</c:v>
                </c:pt>
                <c:pt idx="5219">
                  <c:v>52190</c:v>
                </c:pt>
                <c:pt idx="5220">
                  <c:v>52200</c:v>
                </c:pt>
                <c:pt idx="5221">
                  <c:v>52210</c:v>
                </c:pt>
                <c:pt idx="5222">
                  <c:v>52220</c:v>
                </c:pt>
                <c:pt idx="5223">
                  <c:v>52230</c:v>
                </c:pt>
                <c:pt idx="5224">
                  <c:v>52240</c:v>
                </c:pt>
                <c:pt idx="5225">
                  <c:v>52250</c:v>
                </c:pt>
                <c:pt idx="5226">
                  <c:v>52260</c:v>
                </c:pt>
                <c:pt idx="5227">
                  <c:v>52270</c:v>
                </c:pt>
                <c:pt idx="5228">
                  <c:v>52280</c:v>
                </c:pt>
                <c:pt idx="5229">
                  <c:v>52290</c:v>
                </c:pt>
                <c:pt idx="5230">
                  <c:v>52300</c:v>
                </c:pt>
                <c:pt idx="5231">
                  <c:v>52310</c:v>
                </c:pt>
                <c:pt idx="5232">
                  <c:v>52320</c:v>
                </c:pt>
                <c:pt idx="5233">
                  <c:v>52330</c:v>
                </c:pt>
                <c:pt idx="5234">
                  <c:v>52340</c:v>
                </c:pt>
                <c:pt idx="5235">
                  <c:v>52350</c:v>
                </c:pt>
                <c:pt idx="5236">
                  <c:v>52360</c:v>
                </c:pt>
                <c:pt idx="5237">
                  <c:v>52370</c:v>
                </c:pt>
                <c:pt idx="5238">
                  <c:v>52380</c:v>
                </c:pt>
                <c:pt idx="5239">
                  <c:v>52390</c:v>
                </c:pt>
                <c:pt idx="5240">
                  <c:v>52400</c:v>
                </c:pt>
                <c:pt idx="5241">
                  <c:v>52410</c:v>
                </c:pt>
                <c:pt idx="5242">
                  <c:v>52420</c:v>
                </c:pt>
                <c:pt idx="5243">
                  <c:v>52430</c:v>
                </c:pt>
                <c:pt idx="5244">
                  <c:v>52440</c:v>
                </c:pt>
                <c:pt idx="5245">
                  <c:v>52450</c:v>
                </c:pt>
                <c:pt idx="5246">
                  <c:v>52460</c:v>
                </c:pt>
                <c:pt idx="5247">
                  <c:v>52470</c:v>
                </c:pt>
                <c:pt idx="5248">
                  <c:v>52480</c:v>
                </c:pt>
                <c:pt idx="5249">
                  <c:v>52490</c:v>
                </c:pt>
                <c:pt idx="5250">
                  <c:v>52500</c:v>
                </c:pt>
                <c:pt idx="5251">
                  <c:v>52510</c:v>
                </c:pt>
                <c:pt idx="5252">
                  <c:v>52520</c:v>
                </c:pt>
                <c:pt idx="5253">
                  <c:v>52530</c:v>
                </c:pt>
                <c:pt idx="5254">
                  <c:v>52540</c:v>
                </c:pt>
                <c:pt idx="5255">
                  <c:v>52550</c:v>
                </c:pt>
                <c:pt idx="5256">
                  <c:v>52560</c:v>
                </c:pt>
                <c:pt idx="5257">
                  <c:v>52570</c:v>
                </c:pt>
                <c:pt idx="5258">
                  <c:v>52580</c:v>
                </c:pt>
                <c:pt idx="5259">
                  <c:v>52590</c:v>
                </c:pt>
                <c:pt idx="5260">
                  <c:v>52600</c:v>
                </c:pt>
                <c:pt idx="5261">
                  <c:v>52610</c:v>
                </c:pt>
                <c:pt idx="5262">
                  <c:v>52620</c:v>
                </c:pt>
                <c:pt idx="5263">
                  <c:v>52630</c:v>
                </c:pt>
                <c:pt idx="5264">
                  <c:v>52640</c:v>
                </c:pt>
                <c:pt idx="5265">
                  <c:v>52650</c:v>
                </c:pt>
                <c:pt idx="5266">
                  <c:v>52660</c:v>
                </c:pt>
                <c:pt idx="5267">
                  <c:v>52670</c:v>
                </c:pt>
                <c:pt idx="5268">
                  <c:v>52680</c:v>
                </c:pt>
                <c:pt idx="5269">
                  <c:v>52690</c:v>
                </c:pt>
                <c:pt idx="5270">
                  <c:v>52700</c:v>
                </c:pt>
                <c:pt idx="5271">
                  <c:v>52710</c:v>
                </c:pt>
                <c:pt idx="5272">
                  <c:v>52720</c:v>
                </c:pt>
                <c:pt idx="5273">
                  <c:v>52730</c:v>
                </c:pt>
                <c:pt idx="5274">
                  <c:v>52740</c:v>
                </c:pt>
                <c:pt idx="5275">
                  <c:v>52750</c:v>
                </c:pt>
                <c:pt idx="5276">
                  <c:v>52760</c:v>
                </c:pt>
                <c:pt idx="5277">
                  <c:v>52770</c:v>
                </c:pt>
                <c:pt idx="5278">
                  <c:v>52780</c:v>
                </c:pt>
                <c:pt idx="5279">
                  <c:v>52790</c:v>
                </c:pt>
                <c:pt idx="5280">
                  <c:v>52800</c:v>
                </c:pt>
                <c:pt idx="5281">
                  <c:v>52810</c:v>
                </c:pt>
                <c:pt idx="5282">
                  <c:v>52820</c:v>
                </c:pt>
                <c:pt idx="5283">
                  <c:v>52830</c:v>
                </c:pt>
                <c:pt idx="5284">
                  <c:v>52840</c:v>
                </c:pt>
                <c:pt idx="5285">
                  <c:v>52850</c:v>
                </c:pt>
                <c:pt idx="5286">
                  <c:v>52860</c:v>
                </c:pt>
                <c:pt idx="5287">
                  <c:v>52870</c:v>
                </c:pt>
                <c:pt idx="5288">
                  <c:v>52880</c:v>
                </c:pt>
                <c:pt idx="5289">
                  <c:v>52890</c:v>
                </c:pt>
                <c:pt idx="5290">
                  <c:v>52900</c:v>
                </c:pt>
                <c:pt idx="5291">
                  <c:v>52910</c:v>
                </c:pt>
                <c:pt idx="5292">
                  <c:v>52920</c:v>
                </c:pt>
                <c:pt idx="5293">
                  <c:v>52930</c:v>
                </c:pt>
                <c:pt idx="5294">
                  <c:v>52940</c:v>
                </c:pt>
                <c:pt idx="5295">
                  <c:v>52950</c:v>
                </c:pt>
                <c:pt idx="5296">
                  <c:v>52960</c:v>
                </c:pt>
                <c:pt idx="5297">
                  <c:v>52970</c:v>
                </c:pt>
                <c:pt idx="5298">
                  <c:v>52980</c:v>
                </c:pt>
                <c:pt idx="5299">
                  <c:v>52990</c:v>
                </c:pt>
                <c:pt idx="5300">
                  <c:v>53000</c:v>
                </c:pt>
                <c:pt idx="5301">
                  <c:v>53010</c:v>
                </c:pt>
                <c:pt idx="5302">
                  <c:v>53020</c:v>
                </c:pt>
                <c:pt idx="5303">
                  <c:v>53030</c:v>
                </c:pt>
                <c:pt idx="5304">
                  <c:v>53040</c:v>
                </c:pt>
                <c:pt idx="5305">
                  <c:v>53050</c:v>
                </c:pt>
                <c:pt idx="5306">
                  <c:v>53060</c:v>
                </c:pt>
                <c:pt idx="5307">
                  <c:v>53070</c:v>
                </c:pt>
                <c:pt idx="5308">
                  <c:v>53080</c:v>
                </c:pt>
                <c:pt idx="5309">
                  <c:v>53090</c:v>
                </c:pt>
                <c:pt idx="5310">
                  <c:v>53100</c:v>
                </c:pt>
                <c:pt idx="5311">
                  <c:v>53110</c:v>
                </c:pt>
                <c:pt idx="5312">
                  <c:v>53120</c:v>
                </c:pt>
                <c:pt idx="5313">
                  <c:v>53130</c:v>
                </c:pt>
                <c:pt idx="5314">
                  <c:v>53140</c:v>
                </c:pt>
                <c:pt idx="5315">
                  <c:v>53150</c:v>
                </c:pt>
                <c:pt idx="5316">
                  <c:v>53160</c:v>
                </c:pt>
                <c:pt idx="5317">
                  <c:v>53170</c:v>
                </c:pt>
                <c:pt idx="5318">
                  <c:v>53180</c:v>
                </c:pt>
                <c:pt idx="5319">
                  <c:v>53190</c:v>
                </c:pt>
                <c:pt idx="5320">
                  <c:v>53200</c:v>
                </c:pt>
                <c:pt idx="5321">
                  <c:v>53210</c:v>
                </c:pt>
                <c:pt idx="5322">
                  <c:v>53220</c:v>
                </c:pt>
                <c:pt idx="5323">
                  <c:v>53230</c:v>
                </c:pt>
                <c:pt idx="5324">
                  <c:v>53240</c:v>
                </c:pt>
                <c:pt idx="5325">
                  <c:v>53250</c:v>
                </c:pt>
                <c:pt idx="5326">
                  <c:v>53260</c:v>
                </c:pt>
                <c:pt idx="5327">
                  <c:v>53270</c:v>
                </c:pt>
                <c:pt idx="5328">
                  <c:v>53280</c:v>
                </c:pt>
                <c:pt idx="5329">
                  <c:v>53290</c:v>
                </c:pt>
                <c:pt idx="5330">
                  <c:v>53300</c:v>
                </c:pt>
                <c:pt idx="5331">
                  <c:v>53310</c:v>
                </c:pt>
                <c:pt idx="5332">
                  <c:v>53320</c:v>
                </c:pt>
                <c:pt idx="5333">
                  <c:v>53330</c:v>
                </c:pt>
                <c:pt idx="5334">
                  <c:v>53340</c:v>
                </c:pt>
                <c:pt idx="5335">
                  <c:v>53350</c:v>
                </c:pt>
                <c:pt idx="5336">
                  <c:v>53360</c:v>
                </c:pt>
                <c:pt idx="5337">
                  <c:v>53370</c:v>
                </c:pt>
                <c:pt idx="5338">
                  <c:v>53380</c:v>
                </c:pt>
                <c:pt idx="5339">
                  <c:v>53390</c:v>
                </c:pt>
                <c:pt idx="5340">
                  <c:v>53400</c:v>
                </c:pt>
                <c:pt idx="5341">
                  <c:v>53410</c:v>
                </c:pt>
                <c:pt idx="5342">
                  <c:v>53420</c:v>
                </c:pt>
                <c:pt idx="5343">
                  <c:v>53430</c:v>
                </c:pt>
                <c:pt idx="5344">
                  <c:v>53440</c:v>
                </c:pt>
                <c:pt idx="5345">
                  <c:v>53450</c:v>
                </c:pt>
                <c:pt idx="5346">
                  <c:v>53460</c:v>
                </c:pt>
                <c:pt idx="5347">
                  <c:v>53470</c:v>
                </c:pt>
                <c:pt idx="5348">
                  <c:v>53480</c:v>
                </c:pt>
                <c:pt idx="5349">
                  <c:v>53490</c:v>
                </c:pt>
                <c:pt idx="5350">
                  <c:v>53500</c:v>
                </c:pt>
                <c:pt idx="5351">
                  <c:v>53510</c:v>
                </c:pt>
                <c:pt idx="5352">
                  <c:v>53520</c:v>
                </c:pt>
                <c:pt idx="5353">
                  <c:v>53530</c:v>
                </c:pt>
                <c:pt idx="5354">
                  <c:v>53540</c:v>
                </c:pt>
                <c:pt idx="5355">
                  <c:v>53550</c:v>
                </c:pt>
                <c:pt idx="5356">
                  <c:v>53560</c:v>
                </c:pt>
                <c:pt idx="5357">
                  <c:v>53570</c:v>
                </c:pt>
                <c:pt idx="5358">
                  <c:v>53580</c:v>
                </c:pt>
                <c:pt idx="5359">
                  <c:v>53590</c:v>
                </c:pt>
                <c:pt idx="5360">
                  <c:v>53600</c:v>
                </c:pt>
                <c:pt idx="5361">
                  <c:v>53610</c:v>
                </c:pt>
                <c:pt idx="5362">
                  <c:v>53620</c:v>
                </c:pt>
                <c:pt idx="5363">
                  <c:v>53630</c:v>
                </c:pt>
                <c:pt idx="5364">
                  <c:v>53640</c:v>
                </c:pt>
                <c:pt idx="5365">
                  <c:v>53650</c:v>
                </c:pt>
                <c:pt idx="5366">
                  <c:v>53660</c:v>
                </c:pt>
                <c:pt idx="5367">
                  <c:v>53670</c:v>
                </c:pt>
                <c:pt idx="5368">
                  <c:v>53680</c:v>
                </c:pt>
                <c:pt idx="5369">
                  <c:v>53690</c:v>
                </c:pt>
                <c:pt idx="5370">
                  <c:v>53700</c:v>
                </c:pt>
                <c:pt idx="5371">
                  <c:v>53710</c:v>
                </c:pt>
                <c:pt idx="5372">
                  <c:v>53720</c:v>
                </c:pt>
                <c:pt idx="5373">
                  <c:v>53730</c:v>
                </c:pt>
                <c:pt idx="5374">
                  <c:v>53740</c:v>
                </c:pt>
                <c:pt idx="5375">
                  <c:v>53750</c:v>
                </c:pt>
                <c:pt idx="5376">
                  <c:v>53760</c:v>
                </c:pt>
                <c:pt idx="5377">
                  <c:v>53770</c:v>
                </c:pt>
                <c:pt idx="5378">
                  <c:v>53780</c:v>
                </c:pt>
                <c:pt idx="5379">
                  <c:v>53790</c:v>
                </c:pt>
                <c:pt idx="5380">
                  <c:v>53800</c:v>
                </c:pt>
                <c:pt idx="5381">
                  <c:v>53810</c:v>
                </c:pt>
                <c:pt idx="5382">
                  <c:v>53820</c:v>
                </c:pt>
                <c:pt idx="5383">
                  <c:v>53830</c:v>
                </c:pt>
                <c:pt idx="5384">
                  <c:v>53840</c:v>
                </c:pt>
                <c:pt idx="5385">
                  <c:v>53850</c:v>
                </c:pt>
                <c:pt idx="5386">
                  <c:v>53860</c:v>
                </c:pt>
                <c:pt idx="5387">
                  <c:v>53870</c:v>
                </c:pt>
                <c:pt idx="5388">
                  <c:v>53880</c:v>
                </c:pt>
                <c:pt idx="5389">
                  <c:v>53890</c:v>
                </c:pt>
                <c:pt idx="5390">
                  <c:v>53900</c:v>
                </c:pt>
                <c:pt idx="5391">
                  <c:v>53910</c:v>
                </c:pt>
                <c:pt idx="5392">
                  <c:v>53920</c:v>
                </c:pt>
                <c:pt idx="5393">
                  <c:v>53930</c:v>
                </c:pt>
                <c:pt idx="5394">
                  <c:v>53940</c:v>
                </c:pt>
                <c:pt idx="5395">
                  <c:v>53950</c:v>
                </c:pt>
                <c:pt idx="5396">
                  <c:v>53960</c:v>
                </c:pt>
                <c:pt idx="5397">
                  <c:v>53970</c:v>
                </c:pt>
                <c:pt idx="5398">
                  <c:v>53980</c:v>
                </c:pt>
                <c:pt idx="5399">
                  <c:v>53990</c:v>
                </c:pt>
                <c:pt idx="5400">
                  <c:v>54000</c:v>
                </c:pt>
                <c:pt idx="5401">
                  <c:v>54010</c:v>
                </c:pt>
                <c:pt idx="5402">
                  <c:v>54020</c:v>
                </c:pt>
                <c:pt idx="5403">
                  <c:v>54030</c:v>
                </c:pt>
                <c:pt idx="5404">
                  <c:v>54040</c:v>
                </c:pt>
                <c:pt idx="5405">
                  <c:v>54050</c:v>
                </c:pt>
                <c:pt idx="5406">
                  <c:v>54060</c:v>
                </c:pt>
                <c:pt idx="5407">
                  <c:v>54070</c:v>
                </c:pt>
                <c:pt idx="5408">
                  <c:v>54080</c:v>
                </c:pt>
                <c:pt idx="5409">
                  <c:v>54090</c:v>
                </c:pt>
                <c:pt idx="5410">
                  <c:v>54100</c:v>
                </c:pt>
                <c:pt idx="5411">
                  <c:v>54110</c:v>
                </c:pt>
                <c:pt idx="5412">
                  <c:v>54120</c:v>
                </c:pt>
                <c:pt idx="5413">
                  <c:v>54130</c:v>
                </c:pt>
                <c:pt idx="5414">
                  <c:v>54140</c:v>
                </c:pt>
                <c:pt idx="5415">
                  <c:v>54150</c:v>
                </c:pt>
                <c:pt idx="5416">
                  <c:v>54160</c:v>
                </c:pt>
                <c:pt idx="5417">
                  <c:v>54170</c:v>
                </c:pt>
                <c:pt idx="5418">
                  <c:v>54180</c:v>
                </c:pt>
                <c:pt idx="5419">
                  <c:v>54190</c:v>
                </c:pt>
                <c:pt idx="5420">
                  <c:v>54200</c:v>
                </c:pt>
                <c:pt idx="5421">
                  <c:v>54210</c:v>
                </c:pt>
                <c:pt idx="5422">
                  <c:v>54220</c:v>
                </c:pt>
                <c:pt idx="5423">
                  <c:v>54230</c:v>
                </c:pt>
                <c:pt idx="5424">
                  <c:v>54240</c:v>
                </c:pt>
                <c:pt idx="5425">
                  <c:v>54250</c:v>
                </c:pt>
                <c:pt idx="5426">
                  <c:v>54260</c:v>
                </c:pt>
                <c:pt idx="5427">
                  <c:v>54270</c:v>
                </c:pt>
                <c:pt idx="5428">
                  <c:v>54280</c:v>
                </c:pt>
                <c:pt idx="5429">
                  <c:v>54290</c:v>
                </c:pt>
                <c:pt idx="5430">
                  <c:v>54300</c:v>
                </c:pt>
                <c:pt idx="5431">
                  <c:v>54310</c:v>
                </c:pt>
                <c:pt idx="5432">
                  <c:v>54320</c:v>
                </c:pt>
                <c:pt idx="5433">
                  <c:v>54330</c:v>
                </c:pt>
                <c:pt idx="5434">
                  <c:v>54340</c:v>
                </c:pt>
                <c:pt idx="5435">
                  <c:v>54350</c:v>
                </c:pt>
                <c:pt idx="5436">
                  <c:v>54360</c:v>
                </c:pt>
                <c:pt idx="5437">
                  <c:v>54370</c:v>
                </c:pt>
                <c:pt idx="5438">
                  <c:v>54380</c:v>
                </c:pt>
                <c:pt idx="5439">
                  <c:v>54390</c:v>
                </c:pt>
                <c:pt idx="5440">
                  <c:v>54400</c:v>
                </c:pt>
                <c:pt idx="5441">
                  <c:v>54410</c:v>
                </c:pt>
                <c:pt idx="5442">
                  <c:v>54420</c:v>
                </c:pt>
                <c:pt idx="5443">
                  <c:v>54430</c:v>
                </c:pt>
                <c:pt idx="5444">
                  <c:v>54440</c:v>
                </c:pt>
                <c:pt idx="5445">
                  <c:v>54450</c:v>
                </c:pt>
                <c:pt idx="5446">
                  <c:v>54460</c:v>
                </c:pt>
                <c:pt idx="5447">
                  <c:v>54470</c:v>
                </c:pt>
                <c:pt idx="5448">
                  <c:v>54480</c:v>
                </c:pt>
                <c:pt idx="5449">
                  <c:v>54490</c:v>
                </c:pt>
                <c:pt idx="5450">
                  <c:v>54500</c:v>
                </c:pt>
                <c:pt idx="5451">
                  <c:v>54510</c:v>
                </c:pt>
                <c:pt idx="5452">
                  <c:v>54520</c:v>
                </c:pt>
                <c:pt idx="5453">
                  <c:v>54530</c:v>
                </c:pt>
                <c:pt idx="5454">
                  <c:v>54540</c:v>
                </c:pt>
                <c:pt idx="5455">
                  <c:v>54550</c:v>
                </c:pt>
                <c:pt idx="5456">
                  <c:v>54560</c:v>
                </c:pt>
                <c:pt idx="5457">
                  <c:v>54570</c:v>
                </c:pt>
                <c:pt idx="5458">
                  <c:v>54580</c:v>
                </c:pt>
                <c:pt idx="5459">
                  <c:v>54590</c:v>
                </c:pt>
                <c:pt idx="5460">
                  <c:v>54600</c:v>
                </c:pt>
                <c:pt idx="5461">
                  <c:v>54610</c:v>
                </c:pt>
                <c:pt idx="5462">
                  <c:v>54620</c:v>
                </c:pt>
                <c:pt idx="5463">
                  <c:v>54630</c:v>
                </c:pt>
                <c:pt idx="5464">
                  <c:v>54640</c:v>
                </c:pt>
                <c:pt idx="5465">
                  <c:v>54650</c:v>
                </c:pt>
                <c:pt idx="5466">
                  <c:v>54660</c:v>
                </c:pt>
                <c:pt idx="5467">
                  <c:v>54670</c:v>
                </c:pt>
                <c:pt idx="5468">
                  <c:v>54680</c:v>
                </c:pt>
                <c:pt idx="5469">
                  <c:v>54690</c:v>
                </c:pt>
                <c:pt idx="5470">
                  <c:v>54700</c:v>
                </c:pt>
                <c:pt idx="5471">
                  <c:v>54710</c:v>
                </c:pt>
                <c:pt idx="5472">
                  <c:v>54720</c:v>
                </c:pt>
                <c:pt idx="5473">
                  <c:v>54730</c:v>
                </c:pt>
                <c:pt idx="5474">
                  <c:v>54740</c:v>
                </c:pt>
                <c:pt idx="5475">
                  <c:v>54750</c:v>
                </c:pt>
                <c:pt idx="5476">
                  <c:v>54760</c:v>
                </c:pt>
                <c:pt idx="5477">
                  <c:v>54770</c:v>
                </c:pt>
                <c:pt idx="5478">
                  <c:v>54780</c:v>
                </c:pt>
                <c:pt idx="5479">
                  <c:v>54790</c:v>
                </c:pt>
                <c:pt idx="5480">
                  <c:v>54800</c:v>
                </c:pt>
                <c:pt idx="5481">
                  <c:v>54810</c:v>
                </c:pt>
                <c:pt idx="5482">
                  <c:v>54820</c:v>
                </c:pt>
                <c:pt idx="5483">
                  <c:v>54830</c:v>
                </c:pt>
                <c:pt idx="5484">
                  <c:v>54840</c:v>
                </c:pt>
                <c:pt idx="5485">
                  <c:v>54850</c:v>
                </c:pt>
                <c:pt idx="5486">
                  <c:v>54860</c:v>
                </c:pt>
                <c:pt idx="5487">
                  <c:v>54870</c:v>
                </c:pt>
                <c:pt idx="5488">
                  <c:v>54880</c:v>
                </c:pt>
                <c:pt idx="5489">
                  <c:v>54890</c:v>
                </c:pt>
                <c:pt idx="5490">
                  <c:v>54900</c:v>
                </c:pt>
                <c:pt idx="5491">
                  <c:v>54910</c:v>
                </c:pt>
                <c:pt idx="5492">
                  <c:v>54920</c:v>
                </c:pt>
                <c:pt idx="5493">
                  <c:v>54930</c:v>
                </c:pt>
                <c:pt idx="5494">
                  <c:v>54940</c:v>
                </c:pt>
                <c:pt idx="5495">
                  <c:v>54950</c:v>
                </c:pt>
                <c:pt idx="5496">
                  <c:v>54960</c:v>
                </c:pt>
                <c:pt idx="5497">
                  <c:v>54970</c:v>
                </c:pt>
                <c:pt idx="5498">
                  <c:v>54980</c:v>
                </c:pt>
                <c:pt idx="5499">
                  <c:v>54990</c:v>
                </c:pt>
                <c:pt idx="5500">
                  <c:v>55000</c:v>
                </c:pt>
                <c:pt idx="5501">
                  <c:v>55010</c:v>
                </c:pt>
                <c:pt idx="5502">
                  <c:v>55020</c:v>
                </c:pt>
                <c:pt idx="5503">
                  <c:v>55030</c:v>
                </c:pt>
                <c:pt idx="5504">
                  <c:v>55040</c:v>
                </c:pt>
                <c:pt idx="5505">
                  <c:v>55050</c:v>
                </c:pt>
                <c:pt idx="5506">
                  <c:v>55060</c:v>
                </c:pt>
                <c:pt idx="5507">
                  <c:v>55070</c:v>
                </c:pt>
                <c:pt idx="5508">
                  <c:v>55080</c:v>
                </c:pt>
                <c:pt idx="5509">
                  <c:v>55090</c:v>
                </c:pt>
                <c:pt idx="5510">
                  <c:v>55100</c:v>
                </c:pt>
                <c:pt idx="5511">
                  <c:v>55110</c:v>
                </c:pt>
                <c:pt idx="5512">
                  <c:v>55120</c:v>
                </c:pt>
                <c:pt idx="5513">
                  <c:v>55130</c:v>
                </c:pt>
                <c:pt idx="5514">
                  <c:v>55140</c:v>
                </c:pt>
                <c:pt idx="5515">
                  <c:v>55150</c:v>
                </c:pt>
                <c:pt idx="5516">
                  <c:v>55160</c:v>
                </c:pt>
                <c:pt idx="5517">
                  <c:v>55170</c:v>
                </c:pt>
                <c:pt idx="5518">
                  <c:v>55180</c:v>
                </c:pt>
                <c:pt idx="5519">
                  <c:v>55190</c:v>
                </c:pt>
                <c:pt idx="5520">
                  <c:v>55200</c:v>
                </c:pt>
                <c:pt idx="5521">
                  <c:v>55210</c:v>
                </c:pt>
                <c:pt idx="5522">
                  <c:v>55220</c:v>
                </c:pt>
                <c:pt idx="5523">
                  <c:v>55230</c:v>
                </c:pt>
                <c:pt idx="5524">
                  <c:v>55240</c:v>
                </c:pt>
                <c:pt idx="5525">
                  <c:v>55250</c:v>
                </c:pt>
                <c:pt idx="5526">
                  <c:v>55260</c:v>
                </c:pt>
                <c:pt idx="5527">
                  <c:v>55270</c:v>
                </c:pt>
                <c:pt idx="5528">
                  <c:v>55280</c:v>
                </c:pt>
                <c:pt idx="5529">
                  <c:v>55290</c:v>
                </c:pt>
                <c:pt idx="5530">
                  <c:v>55300</c:v>
                </c:pt>
                <c:pt idx="5531">
                  <c:v>55310</c:v>
                </c:pt>
                <c:pt idx="5532">
                  <c:v>55320</c:v>
                </c:pt>
                <c:pt idx="5533">
                  <c:v>55330</c:v>
                </c:pt>
                <c:pt idx="5534">
                  <c:v>55340</c:v>
                </c:pt>
                <c:pt idx="5535">
                  <c:v>55350</c:v>
                </c:pt>
                <c:pt idx="5536">
                  <c:v>55360</c:v>
                </c:pt>
                <c:pt idx="5537">
                  <c:v>55370</c:v>
                </c:pt>
                <c:pt idx="5538">
                  <c:v>55380</c:v>
                </c:pt>
                <c:pt idx="5539">
                  <c:v>55390</c:v>
                </c:pt>
                <c:pt idx="5540">
                  <c:v>55400</c:v>
                </c:pt>
                <c:pt idx="5541">
                  <c:v>55410</c:v>
                </c:pt>
                <c:pt idx="5542">
                  <c:v>55420</c:v>
                </c:pt>
                <c:pt idx="5543">
                  <c:v>55430</c:v>
                </c:pt>
                <c:pt idx="5544">
                  <c:v>55440</c:v>
                </c:pt>
                <c:pt idx="5545">
                  <c:v>55450</c:v>
                </c:pt>
                <c:pt idx="5546">
                  <c:v>55460</c:v>
                </c:pt>
                <c:pt idx="5547">
                  <c:v>55470</c:v>
                </c:pt>
                <c:pt idx="5548">
                  <c:v>55480</c:v>
                </c:pt>
                <c:pt idx="5549">
                  <c:v>55490</c:v>
                </c:pt>
                <c:pt idx="5550">
                  <c:v>55500</c:v>
                </c:pt>
                <c:pt idx="5551">
                  <c:v>55510</c:v>
                </c:pt>
                <c:pt idx="5552">
                  <c:v>55520</c:v>
                </c:pt>
                <c:pt idx="5553">
                  <c:v>55530</c:v>
                </c:pt>
                <c:pt idx="5554">
                  <c:v>55540</c:v>
                </c:pt>
                <c:pt idx="5555">
                  <c:v>55550</c:v>
                </c:pt>
                <c:pt idx="5556">
                  <c:v>55560</c:v>
                </c:pt>
                <c:pt idx="5557">
                  <c:v>55570</c:v>
                </c:pt>
                <c:pt idx="5558">
                  <c:v>55580</c:v>
                </c:pt>
                <c:pt idx="5559">
                  <c:v>55590</c:v>
                </c:pt>
                <c:pt idx="5560">
                  <c:v>55600</c:v>
                </c:pt>
                <c:pt idx="5561">
                  <c:v>55610</c:v>
                </c:pt>
                <c:pt idx="5562">
                  <c:v>55620</c:v>
                </c:pt>
                <c:pt idx="5563">
                  <c:v>55630</c:v>
                </c:pt>
                <c:pt idx="5564">
                  <c:v>55640</c:v>
                </c:pt>
                <c:pt idx="5565">
                  <c:v>55650</c:v>
                </c:pt>
                <c:pt idx="5566">
                  <c:v>55660</c:v>
                </c:pt>
                <c:pt idx="5567">
                  <c:v>55670</c:v>
                </c:pt>
                <c:pt idx="5568">
                  <c:v>55680</c:v>
                </c:pt>
                <c:pt idx="5569">
                  <c:v>55690</c:v>
                </c:pt>
                <c:pt idx="5570">
                  <c:v>55700</c:v>
                </c:pt>
                <c:pt idx="5571">
                  <c:v>55710</c:v>
                </c:pt>
                <c:pt idx="5572">
                  <c:v>55720</c:v>
                </c:pt>
                <c:pt idx="5573">
                  <c:v>55730</c:v>
                </c:pt>
                <c:pt idx="5574">
                  <c:v>55740</c:v>
                </c:pt>
                <c:pt idx="5575">
                  <c:v>55750</c:v>
                </c:pt>
                <c:pt idx="5576">
                  <c:v>55760</c:v>
                </c:pt>
                <c:pt idx="5577">
                  <c:v>55770</c:v>
                </c:pt>
                <c:pt idx="5578">
                  <c:v>55780</c:v>
                </c:pt>
                <c:pt idx="5579">
                  <c:v>55790</c:v>
                </c:pt>
                <c:pt idx="5580">
                  <c:v>55800</c:v>
                </c:pt>
                <c:pt idx="5581">
                  <c:v>55810</c:v>
                </c:pt>
                <c:pt idx="5582">
                  <c:v>55820</c:v>
                </c:pt>
                <c:pt idx="5583">
                  <c:v>55830</c:v>
                </c:pt>
                <c:pt idx="5584">
                  <c:v>55840</c:v>
                </c:pt>
                <c:pt idx="5585">
                  <c:v>55850</c:v>
                </c:pt>
                <c:pt idx="5586">
                  <c:v>55860</c:v>
                </c:pt>
                <c:pt idx="5587">
                  <c:v>55870</c:v>
                </c:pt>
                <c:pt idx="5588">
                  <c:v>55880</c:v>
                </c:pt>
                <c:pt idx="5589">
                  <c:v>55890</c:v>
                </c:pt>
                <c:pt idx="5590">
                  <c:v>55900</c:v>
                </c:pt>
                <c:pt idx="5591">
                  <c:v>55910</c:v>
                </c:pt>
                <c:pt idx="5592">
                  <c:v>55920</c:v>
                </c:pt>
                <c:pt idx="5593">
                  <c:v>55930</c:v>
                </c:pt>
                <c:pt idx="5594">
                  <c:v>55940</c:v>
                </c:pt>
                <c:pt idx="5595">
                  <c:v>55950</c:v>
                </c:pt>
                <c:pt idx="5596">
                  <c:v>55960</c:v>
                </c:pt>
                <c:pt idx="5597">
                  <c:v>55970</c:v>
                </c:pt>
                <c:pt idx="5598">
                  <c:v>55980</c:v>
                </c:pt>
                <c:pt idx="5599">
                  <c:v>55990</c:v>
                </c:pt>
                <c:pt idx="5600">
                  <c:v>56000</c:v>
                </c:pt>
                <c:pt idx="5601">
                  <c:v>56010</c:v>
                </c:pt>
                <c:pt idx="5602">
                  <c:v>56020</c:v>
                </c:pt>
                <c:pt idx="5603">
                  <c:v>56030</c:v>
                </c:pt>
                <c:pt idx="5604">
                  <c:v>56040</c:v>
                </c:pt>
                <c:pt idx="5605">
                  <c:v>56050</c:v>
                </c:pt>
                <c:pt idx="5606">
                  <c:v>56060</c:v>
                </c:pt>
                <c:pt idx="5607">
                  <c:v>56070</c:v>
                </c:pt>
                <c:pt idx="5608">
                  <c:v>56080</c:v>
                </c:pt>
                <c:pt idx="5609">
                  <c:v>56090</c:v>
                </c:pt>
                <c:pt idx="5610">
                  <c:v>56100</c:v>
                </c:pt>
                <c:pt idx="5611">
                  <c:v>56110</c:v>
                </c:pt>
                <c:pt idx="5612">
                  <c:v>56120</c:v>
                </c:pt>
                <c:pt idx="5613">
                  <c:v>56130</c:v>
                </c:pt>
                <c:pt idx="5614">
                  <c:v>56140</c:v>
                </c:pt>
                <c:pt idx="5615">
                  <c:v>56150</c:v>
                </c:pt>
                <c:pt idx="5616">
                  <c:v>56160</c:v>
                </c:pt>
                <c:pt idx="5617">
                  <c:v>56170</c:v>
                </c:pt>
                <c:pt idx="5618">
                  <c:v>56180</c:v>
                </c:pt>
                <c:pt idx="5619">
                  <c:v>56190</c:v>
                </c:pt>
                <c:pt idx="5620">
                  <c:v>56200</c:v>
                </c:pt>
                <c:pt idx="5621">
                  <c:v>56210</c:v>
                </c:pt>
                <c:pt idx="5622">
                  <c:v>56220</c:v>
                </c:pt>
                <c:pt idx="5623">
                  <c:v>56230</c:v>
                </c:pt>
                <c:pt idx="5624">
                  <c:v>56240</c:v>
                </c:pt>
                <c:pt idx="5625">
                  <c:v>56250</c:v>
                </c:pt>
                <c:pt idx="5626">
                  <c:v>56260</c:v>
                </c:pt>
                <c:pt idx="5627">
                  <c:v>56270</c:v>
                </c:pt>
                <c:pt idx="5628">
                  <c:v>56280</c:v>
                </c:pt>
                <c:pt idx="5629">
                  <c:v>56290</c:v>
                </c:pt>
                <c:pt idx="5630">
                  <c:v>56300</c:v>
                </c:pt>
                <c:pt idx="5631">
                  <c:v>56310</c:v>
                </c:pt>
                <c:pt idx="5632">
                  <c:v>56320</c:v>
                </c:pt>
                <c:pt idx="5633">
                  <c:v>56330</c:v>
                </c:pt>
                <c:pt idx="5634">
                  <c:v>56340</c:v>
                </c:pt>
                <c:pt idx="5635">
                  <c:v>56350</c:v>
                </c:pt>
                <c:pt idx="5636">
                  <c:v>56360</c:v>
                </c:pt>
                <c:pt idx="5637">
                  <c:v>56370</c:v>
                </c:pt>
                <c:pt idx="5638">
                  <c:v>56380</c:v>
                </c:pt>
                <c:pt idx="5639">
                  <c:v>56390</c:v>
                </c:pt>
                <c:pt idx="5640">
                  <c:v>56400</c:v>
                </c:pt>
                <c:pt idx="5641">
                  <c:v>56410</c:v>
                </c:pt>
                <c:pt idx="5642">
                  <c:v>56420</c:v>
                </c:pt>
                <c:pt idx="5643">
                  <c:v>56430</c:v>
                </c:pt>
                <c:pt idx="5644">
                  <c:v>56440</c:v>
                </c:pt>
                <c:pt idx="5645">
                  <c:v>56450</c:v>
                </c:pt>
                <c:pt idx="5646">
                  <c:v>56460</c:v>
                </c:pt>
                <c:pt idx="5647">
                  <c:v>56470</c:v>
                </c:pt>
                <c:pt idx="5648">
                  <c:v>56480</c:v>
                </c:pt>
                <c:pt idx="5649">
                  <c:v>56490</c:v>
                </c:pt>
                <c:pt idx="5650">
                  <c:v>56500</c:v>
                </c:pt>
                <c:pt idx="5651">
                  <c:v>56510</c:v>
                </c:pt>
                <c:pt idx="5652">
                  <c:v>56520</c:v>
                </c:pt>
                <c:pt idx="5653">
                  <c:v>56530</c:v>
                </c:pt>
                <c:pt idx="5654">
                  <c:v>56540</c:v>
                </c:pt>
                <c:pt idx="5655">
                  <c:v>56550</c:v>
                </c:pt>
                <c:pt idx="5656">
                  <c:v>56560</c:v>
                </c:pt>
                <c:pt idx="5657">
                  <c:v>56570</c:v>
                </c:pt>
                <c:pt idx="5658">
                  <c:v>56580</c:v>
                </c:pt>
                <c:pt idx="5659">
                  <c:v>56590</c:v>
                </c:pt>
                <c:pt idx="5660">
                  <c:v>56600</c:v>
                </c:pt>
                <c:pt idx="5661">
                  <c:v>56610</c:v>
                </c:pt>
                <c:pt idx="5662">
                  <c:v>56620</c:v>
                </c:pt>
                <c:pt idx="5663">
                  <c:v>56630</c:v>
                </c:pt>
                <c:pt idx="5664">
                  <c:v>56640</c:v>
                </c:pt>
                <c:pt idx="5665">
                  <c:v>56650</c:v>
                </c:pt>
                <c:pt idx="5666">
                  <c:v>56660</c:v>
                </c:pt>
                <c:pt idx="5667">
                  <c:v>56670</c:v>
                </c:pt>
                <c:pt idx="5668">
                  <c:v>56680</c:v>
                </c:pt>
                <c:pt idx="5669">
                  <c:v>56690</c:v>
                </c:pt>
                <c:pt idx="5670">
                  <c:v>56700</c:v>
                </c:pt>
                <c:pt idx="5671">
                  <c:v>56710</c:v>
                </c:pt>
                <c:pt idx="5672">
                  <c:v>56720</c:v>
                </c:pt>
                <c:pt idx="5673">
                  <c:v>56730</c:v>
                </c:pt>
                <c:pt idx="5674">
                  <c:v>56740</c:v>
                </c:pt>
                <c:pt idx="5675">
                  <c:v>56750</c:v>
                </c:pt>
                <c:pt idx="5676">
                  <c:v>56760</c:v>
                </c:pt>
                <c:pt idx="5677">
                  <c:v>56770</c:v>
                </c:pt>
                <c:pt idx="5678">
                  <c:v>56780</c:v>
                </c:pt>
                <c:pt idx="5679">
                  <c:v>56790</c:v>
                </c:pt>
                <c:pt idx="5680">
                  <c:v>56800</c:v>
                </c:pt>
                <c:pt idx="5681">
                  <c:v>56810</c:v>
                </c:pt>
                <c:pt idx="5682">
                  <c:v>56820</c:v>
                </c:pt>
                <c:pt idx="5683">
                  <c:v>56830</c:v>
                </c:pt>
                <c:pt idx="5684">
                  <c:v>56840</c:v>
                </c:pt>
                <c:pt idx="5685">
                  <c:v>56850</c:v>
                </c:pt>
                <c:pt idx="5686">
                  <c:v>56860</c:v>
                </c:pt>
                <c:pt idx="5687">
                  <c:v>56870</c:v>
                </c:pt>
                <c:pt idx="5688">
                  <c:v>56880</c:v>
                </c:pt>
                <c:pt idx="5689">
                  <c:v>56890</c:v>
                </c:pt>
                <c:pt idx="5690">
                  <c:v>56900</c:v>
                </c:pt>
                <c:pt idx="5691">
                  <c:v>56910</c:v>
                </c:pt>
                <c:pt idx="5692">
                  <c:v>56920</c:v>
                </c:pt>
                <c:pt idx="5693">
                  <c:v>56930</c:v>
                </c:pt>
                <c:pt idx="5694">
                  <c:v>56940</c:v>
                </c:pt>
                <c:pt idx="5695">
                  <c:v>56950</c:v>
                </c:pt>
                <c:pt idx="5696">
                  <c:v>56960</c:v>
                </c:pt>
                <c:pt idx="5697">
                  <c:v>56970</c:v>
                </c:pt>
                <c:pt idx="5698">
                  <c:v>56980</c:v>
                </c:pt>
                <c:pt idx="5699">
                  <c:v>56990</c:v>
                </c:pt>
                <c:pt idx="5700">
                  <c:v>57000</c:v>
                </c:pt>
                <c:pt idx="5701">
                  <c:v>57010</c:v>
                </c:pt>
                <c:pt idx="5702">
                  <c:v>57020</c:v>
                </c:pt>
                <c:pt idx="5703">
                  <c:v>57030</c:v>
                </c:pt>
                <c:pt idx="5704">
                  <c:v>57040</c:v>
                </c:pt>
                <c:pt idx="5705">
                  <c:v>57050</c:v>
                </c:pt>
                <c:pt idx="5706">
                  <c:v>57060</c:v>
                </c:pt>
                <c:pt idx="5707">
                  <c:v>57070</c:v>
                </c:pt>
                <c:pt idx="5708">
                  <c:v>57080</c:v>
                </c:pt>
                <c:pt idx="5709">
                  <c:v>57090</c:v>
                </c:pt>
                <c:pt idx="5710">
                  <c:v>57100</c:v>
                </c:pt>
                <c:pt idx="5711">
                  <c:v>57110</c:v>
                </c:pt>
                <c:pt idx="5712">
                  <c:v>57120</c:v>
                </c:pt>
                <c:pt idx="5713">
                  <c:v>57130</c:v>
                </c:pt>
                <c:pt idx="5714">
                  <c:v>57140</c:v>
                </c:pt>
                <c:pt idx="5715">
                  <c:v>57150</c:v>
                </c:pt>
                <c:pt idx="5716">
                  <c:v>57160</c:v>
                </c:pt>
                <c:pt idx="5717">
                  <c:v>57170</c:v>
                </c:pt>
                <c:pt idx="5718">
                  <c:v>57180</c:v>
                </c:pt>
                <c:pt idx="5719">
                  <c:v>57190</c:v>
                </c:pt>
                <c:pt idx="5720">
                  <c:v>57200</c:v>
                </c:pt>
                <c:pt idx="5721">
                  <c:v>57210</c:v>
                </c:pt>
                <c:pt idx="5722">
                  <c:v>57220</c:v>
                </c:pt>
                <c:pt idx="5723">
                  <c:v>57230</c:v>
                </c:pt>
                <c:pt idx="5724">
                  <c:v>57240</c:v>
                </c:pt>
                <c:pt idx="5725">
                  <c:v>57250</c:v>
                </c:pt>
                <c:pt idx="5726">
                  <c:v>57260</c:v>
                </c:pt>
                <c:pt idx="5727">
                  <c:v>57270</c:v>
                </c:pt>
                <c:pt idx="5728">
                  <c:v>57280</c:v>
                </c:pt>
                <c:pt idx="5729">
                  <c:v>57290</c:v>
                </c:pt>
                <c:pt idx="5730">
                  <c:v>57300</c:v>
                </c:pt>
                <c:pt idx="5731">
                  <c:v>57310</c:v>
                </c:pt>
                <c:pt idx="5732">
                  <c:v>57320</c:v>
                </c:pt>
                <c:pt idx="5733">
                  <c:v>57330</c:v>
                </c:pt>
                <c:pt idx="5734">
                  <c:v>57340</c:v>
                </c:pt>
                <c:pt idx="5735">
                  <c:v>57350</c:v>
                </c:pt>
                <c:pt idx="5736">
                  <c:v>57360</c:v>
                </c:pt>
                <c:pt idx="5737">
                  <c:v>57370</c:v>
                </c:pt>
                <c:pt idx="5738">
                  <c:v>57380</c:v>
                </c:pt>
                <c:pt idx="5739">
                  <c:v>57390</c:v>
                </c:pt>
                <c:pt idx="5740">
                  <c:v>57400</c:v>
                </c:pt>
                <c:pt idx="5741">
                  <c:v>57410</c:v>
                </c:pt>
                <c:pt idx="5742">
                  <c:v>57420</c:v>
                </c:pt>
                <c:pt idx="5743">
                  <c:v>57430</c:v>
                </c:pt>
                <c:pt idx="5744">
                  <c:v>57440</c:v>
                </c:pt>
                <c:pt idx="5745">
                  <c:v>57450</c:v>
                </c:pt>
                <c:pt idx="5746">
                  <c:v>57460</c:v>
                </c:pt>
                <c:pt idx="5747">
                  <c:v>57470</c:v>
                </c:pt>
                <c:pt idx="5748">
                  <c:v>57480</c:v>
                </c:pt>
                <c:pt idx="5749">
                  <c:v>57490</c:v>
                </c:pt>
                <c:pt idx="5750">
                  <c:v>57500</c:v>
                </c:pt>
                <c:pt idx="5751">
                  <c:v>57510</c:v>
                </c:pt>
                <c:pt idx="5752">
                  <c:v>57520</c:v>
                </c:pt>
                <c:pt idx="5753">
                  <c:v>57530</c:v>
                </c:pt>
                <c:pt idx="5754">
                  <c:v>57540</c:v>
                </c:pt>
                <c:pt idx="5755">
                  <c:v>57550</c:v>
                </c:pt>
                <c:pt idx="5756">
                  <c:v>57560</c:v>
                </c:pt>
                <c:pt idx="5757">
                  <c:v>57570</c:v>
                </c:pt>
                <c:pt idx="5758">
                  <c:v>57580</c:v>
                </c:pt>
                <c:pt idx="5759">
                  <c:v>57590</c:v>
                </c:pt>
                <c:pt idx="5760">
                  <c:v>57600</c:v>
                </c:pt>
                <c:pt idx="5761">
                  <c:v>57610</c:v>
                </c:pt>
                <c:pt idx="5762">
                  <c:v>57620</c:v>
                </c:pt>
                <c:pt idx="5763">
                  <c:v>57630</c:v>
                </c:pt>
                <c:pt idx="5764">
                  <c:v>57640</c:v>
                </c:pt>
                <c:pt idx="5765">
                  <c:v>57650</c:v>
                </c:pt>
                <c:pt idx="5766">
                  <c:v>57660</c:v>
                </c:pt>
                <c:pt idx="5767">
                  <c:v>57670</c:v>
                </c:pt>
                <c:pt idx="5768">
                  <c:v>57680</c:v>
                </c:pt>
                <c:pt idx="5769">
                  <c:v>57690</c:v>
                </c:pt>
                <c:pt idx="5770">
                  <c:v>57700</c:v>
                </c:pt>
                <c:pt idx="5771">
                  <c:v>57710</c:v>
                </c:pt>
                <c:pt idx="5772">
                  <c:v>57720</c:v>
                </c:pt>
                <c:pt idx="5773">
                  <c:v>57730</c:v>
                </c:pt>
                <c:pt idx="5774">
                  <c:v>57740</c:v>
                </c:pt>
                <c:pt idx="5775">
                  <c:v>57750</c:v>
                </c:pt>
                <c:pt idx="5776">
                  <c:v>57760</c:v>
                </c:pt>
                <c:pt idx="5777">
                  <c:v>57770</c:v>
                </c:pt>
                <c:pt idx="5778">
                  <c:v>57780</c:v>
                </c:pt>
                <c:pt idx="5779">
                  <c:v>57790</c:v>
                </c:pt>
                <c:pt idx="5780">
                  <c:v>57800</c:v>
                </c:pt>
                <c:pt idx="5781">
                  <c:v>57810</c:v>
                </c:pt>
                <c:pt idx="5782">
                  <c:v>57820</c:v>
                </c:pt>
                <c:pt idx="5783">
                  <c:v>57830</c:v>
                </c:pt>
                <c:pt idx="5784">
                  <c:v>57840</c:v>
                </c:pt>
                <c:pt idx="5785">
                  <c:v>57850</c:v>
                </c:pt>
                <c:pt idx="5786">
                  <c:v>57860</c:v>
                </c:pt>
                <c:pt idx="5787">
                  <c:v>57870</c:v>
                </c:pt>
                <c:pt idx="5788">
                  <c:v>57880</c:v>
                </c:pt>
                <c:pt idx="5789">
                  <c:v>57890</c:v>
                </c:pt>
                <c:pt idx="5790">
                  <c:v>57900</c:v>
                </c:pt>
                <c:pt idx="5791">
                  <c:v>57910</c:v>
                </c:pt>
                <c:pt idx="5792">
                  <c:v>57920</c:v>
                </c:pt>
                <c:pt idx="5793">
                  <c:v>57930</c:v>
                </c:pt>
                <c:pt idx="5794">
                  <c:v>57940</c:v>
                </c:pt>
                <c:pt idx="5795">
                  <c:v>57950</c:v>
                </c:pt>
                <c:pt idx="5796">
                  <c:v>57960</c:v>
                </c:pt>
                <c:pt idx="5797">
                  <c:v>57970</c:v>
                </c:pt>
                <c:pt idx="5798">
                  <c:v>57980</c:v>
                </c:pt>
                <c:pt idx="5799">
                  <c:v>57990</c:v>
                </c:pt>
                <c:pt idx="5800">
                  <c:v>58000</c:v>
                </c:pt>
                <c:pt idx="5801">
                  <c:v>58010</c:v>
                </c:pt>
                <c:pt idx="5802">
                  <c:v>58020</c:v>
                </c:pt>
                <c:pt idx="5803">
                  <c:v>58030</c:v>
                </c:pt>
                <c:pt idx="5804">
                  <c:v>58040</c:v>
                </c:pt>
                <c:pt idx="5805">
                  <c:v>58050</c:v>
                </c:pt>
                <c:pt idx="5806">
                  <c:v>58060</c:v>
                </c:pt>
                <c:pt idx="5807">
                  <c:v>58070</c:v>
                </c:pt>
                <c:pt idx="5808">
                  <c:v>58080</c:v>
                </c:pt>
                <c:pt idx="5809">
                  <c:v>58090</c:v>
                </c:pt>
                <c:pt idx="5810">
                  <c:v>58100</c:v>
                </c:pt>
                <c:pt idx="5811">
                  <c:v>58110</c:v>
                </c:pt>
                <c:pt idx="5812">
                  <c:v>58120</c:v>
                </c:pt>
                <c:pt idx="5813">
                  <c:v>58130</c:v>
                </c:pt>
                <c:pt idx="5814">
                  <c:v>58140</c:v>
                </c:pt>
                <c:pt idx="5815">
                  <c:v>58150</c:v>
                </c:pt>
                <c:pt idx="5816">
                  <c:v>58160</c:v>
                </c:pt>
                <c:pt idx="5817">
                  <c:v>58170</c:v>
                </c:pt>
                <c:pt idx="5818">
                  <c:v>58180</c:v>
                </c:pt>
                <c:pt idx="5819">
                  <c:v>58190</c:v>
                </c:pt>
                <c:pt idx="5820">
                  <c:v>58200</c:v>
                </c:pt>
                <c:pt idx="5821">
                  <c:v>58210</c:v>
                </c:pt>
                <c:pt idx="5822">
                  <c:v>58220</c:v>
                </c:pt>
                <c:pt idx="5823">
                  <c:v>58230</c:v>
                </c:pt>
                <c:pt idx="5824">
                  <c:v>58240</c:v>
                </c:pt>
                <c:pt idx="5825">
                  <c:v>58250</c:v>
                </c:pt>
                <c:pt idx="5826">
                  <c:v>58260</c:v>
                </c:pt>
                <c:pt idx="5827">
                  <c:v>58270</c:v>
                </c:pt>
                <c:pt idx="5828">
                  <c:v>58280</c:v>
                </c:pt>
                <c:pt idx="5829">
                  <c:v>58290</c:v>
                </c:pt>
                <c:pt idx="5830">
                  <c:v>58300</c:v>
                </c:pt>
                <c:pt idx="5831">
                  <c:v>58310</c:v>
                </c:pt>
                <c:pt idx="5832">
                  <c:v>58320</c:v>
                </c:pt>
                <c:pt idx="5833">
                  <c:v>58330</c:v>
                </c:pt>
                <c:pt idx="5834">
                  <c:v>58340</c:v>
                </c:pt>
                <c:pt idx="5835">
                  <c:v>58350</c:v>
                </c:pt>
                <c:pt idx="5836">
                  <c:v>58360</c:v>
                </c:pt>
                <c:pt idx="5837">
                  <c:v>58370</c:v>
                </c:pt>
                <c:pt idx="5838">
                  <c:v>58380</c:v>
                </c:pt>
                <c:pt idx="5839">
                  <c:v>58390</c:v>
                </c:pt>
                <c:pt idx="5840">
                  <c:v>58400</c:v>
                </c:pt>
                <c:pt idx="5841">
                  <c:v>58410</c:v>
                </c:pt>
                <c:pt idx="5842">
                  <c:v>58420</c:v>
                </c:pt>
                <c:pt idx="5843">
                  <c:v>58430</c:v>
                </c:pt>
                <c:pt idx="5844">
                  <c:v>58440</c:v>
                </c:pt>
                <c:pt idx="5845">
                  <c:v>58450</c:v>
                </c:pt>
                <c:pt idx="5846">
                  <c:v>58460</c:v>
                </c:pt>
                <c:pt idx="5847">
                  <c:v>58470</c:v>
                </c:pt>
                <c:pt idx="5848">
                  <c:v>58480</c:v>
                </c:pt>
                <c:pt idx="5849">
                  <c:v>58490</c:v>
                </c:pt>
                <c:pt idx="5850">
                  <c:v>58500</c:v>
                </c:pt>
                <c:pt idx="5851">
                  <c:v>58510</c:v>
                </c:pt>
                <c:pt idx="5852">
                  <c:v>58520</c:v>
                </c:pt>
                <c:pt idx="5853">
                  <c:v>58530</c:v>
                </c:pt>
                <c:pt idx="5854">
                  <c:v>58540</c:v>
                </c:pt>
                <c:pt idx="5855">
                  <c:v>58550</c:v>
                </c:pt>
                <c:pt idx="5856">
                  <c:v>58560</c:v>
                </c:pt>
                <c:pt idx="5857">
                  <c:v>58570</c:v>
                </c:pt>
                <c:pt idx="5858">
                  <c:v>58580</c:v>
                </c:pt>
                <c:pt idx="5859">
                  <c:v>58590</c:v>
                </c:pt>
                <c:pt idx="5860">
                  <c:v>58600</c:v>
                </c:pt>
                <c:pt idx="5861">
                  <c:v>58610</c:v>
                </c:pt>
                <c:pt idx="5862">
                  <c:v>58620</c:v>
                </c:pt>
                <c:pt idx="5863">
                  <c:v>58630</c:v>
                </c:pt>
                <c:pt idx="5864">
                  <c:v>58640</c:v>
                </c:pt>
                <c:pt idx="5865">
                  <c:v>58650</c:v>
                </c:pt>
                <c:pt idx="5866">
                  <c:v>58660</c:v>
                </c:pt>
                <c:pt idx="5867">
                  <c:v>58670</c:v>
                </c:pt>
                <c:pt idx="5868">
                  <c:v>58680</c:v>
                </c:pt>
                <c:pt idx="5869">
                  <c:v>58690</c:v>
                </c:pt>
                <c:pt idx="5870">
                  <c:v>58700</c:v>
                </c:pt>
                <c:pt idx="5871">
                  <c:v>58710</c:v>
                </c:pt>
                <c:pt idx="5872">
                  <c:v>58720</c:v>
                </c:pt>
                <c:pt idx="5873">
                  <c:v>58730</c:v>
                </c:pt>
                <c:pt idx="5874">
                  <c:v>58740</c:v>
                </c:pt>
                <c:pt idx="5875">
                  <c:v>58750</c:v>
                </c:pt>
                <c:pt idx="5876">
                  <c:v>58760</c:v>
                </c:pt>
                <c:pt idx="5877">
                  <c:v>58770</c:v>
                </c:pt>
                <c:pt idx="5878">
                  <c:v>58780</c:v>
                </c:pt>
                <c:pt idx="5879">
                  <c:v>58790</c:v>
                </c:pt>
                <c:pt idx="5880">
                  <c:v>58800</c:v>
                </c:pt>
                <c:pt idx="5881">
                  <c:v>58810</c:v>
                </c:pt>
                <c:pt idx="5882">
                  <c:v>58820</c:v>
                </c:pt>
                <c:pt idx="5883">
                  <c:v>58830</c:v>
                </c:pt>
                <c:pt idx="5884">
                  <c:v>58840</c:v>
                </c:pt>
                <c:pt idx="5885">
                  <c:v>58850</c:v>
                </c:pt>
                <c:pt idx="5886">
                  <c:v>58860</c:v>
                </c:pt>
                <c:pt idx="5887">
                  <c:v>58870</c:v>
                </c:pt>
                <c:pt idx="5888">
                  <c:v>58880</c:v>
                </c:pt>
                <c:pt idx="5889">
                  <c:v>58890</c:v>
                </c:pt>
                <c:pt idx="5890">
                  <c:v>58900</c:v>
                </c:pt>
                <c:pt idx="5891">
                  <c:v>58910</c:v>
                </c:pt>
                <c:pt idx="5892">
                  <c:v>58920</c:v>
                </c:pt>
                <c:pt idx="5893">
                  <c:v>58930</c:v>
                </c:pt>
                <c:pt idx="5894">
                  <c:v>58940</c:v>
                </c:pt>
                <c:pt idx="5895">
                  <c:v>58950</c:v>
                </c:pt>
                <c:pt idx="5896">
                  <c:v>58960</c:v>
                </c:pt>
                <c:pt idx="5897">
                  <c:v>58970</c:v>
                </c:pt>
                <c:pt idx="5898">
                  <c:v>58980</c:v>
                </c:pt>
                <c:pt idx="5899">
                  <c:v>58990</c:v>
                </c:pt>
                <c:pt idx="5900">
                  <c:v>59000</c:v>
                </c:pt>
                <c:pt idx="5901">
                  <c:v>59010</c:v>
                </c:pt>
                <c:pt idx="5902">
                  <c:v>59020</c:v>
                </c:pt>
                <c:pt idx="5903">
                  <c:v>59030</c:v>
                </c:pt>
                <c:pt idx="5904">
                  <c:v>59040</c:v>
                </c:pt>
                <c:pt idx="5905">
                  <c:v>59050</c:v>
                </c:pt>
                <c:pt idx="5906">
                  <c:v>59060</c:v>
                </c:pt>
                <c:pt idx="5907">
                  <c:v>59070</c:v>
                </c:pt>
                <c:pt idx="5908">
                  <c:v>59080</c:v>
                </c:pt>
                <c:pt idx="5909">
                  <c:v>59090</c:v>
                </c:pt>
                <c:pt idx="5910">
                  <c:v>59100</c:v>
                </c:pt>
                <c:pt idx="5911">
                  <c:v>59110</c:v>
                </c:pt>
                <c:pt idx="5912">
                  <c:v>59120</c:v>
                </c:pt>
                <c:pt idx="5913">
                  <c:v>59130</c:v>
                </c:pt>
                <c:pt idx="5914">
                  <c:v>59140</c:v>
                </c:pt>
                <c:pt idx="5915">
                  <c:v>59150</c:v>
                </c:pt>
                <c:pt idx="5916">
                  <c:v>59160</c:v>
                </c:pt>
                <c:pt idx="5917">
                  <c:v>59170</c:v>
                </c:pt>
                <c:pt idx="5918">
                  <c:v>59180</c:v>
                </c:pt>
                <c:pt idx="5919">
                  <c:v>59190</c:v>
                </c:pt>
                <c:pt idx="5920">
                  <c:v>59200</c:v>
                </c:pt>
                <c:pt idx="5921">
                  <c:v>59210</c:v>
                </c:pt>
                <c:pt idx="5922">
                  <c:v>59220</c:v>
                </c:pt>
                <c:pt idx="5923">
                  <c:v>59230</c:v>
                </c:pt>
                <c:pt idx="5924">
                  <c:v>59240</c:v>
                </c:pt>
                <c:pt idx="5925">
                  <c:v>59250</c:v>
                </c:pt>
                <c:pt idx="5926">
                  <c:v>59260</c:v>
                </c:pt>
                <c:pt idx="5927">
                  <c:v>59270</c:v>
                </c:pt>
                <c:pt idx="5928">
                  <c:v>59280</c:v>
                </c:pt>
                <c:pt idx="5929">
                  <c:v>59290</c:v>
                </c:pt>
                <c:pt idx="5930">
                  <c:v>59300</c:v>
                </c:pt>
                <c:pt idx="5931">
                  <c:v>59310</c:v>
                </c:pt>
                <c:pt idx="5932">
                  <c:v>59320</c:v>
                </c:pt>
                <c:pt idx="5933">
                  <c:v>59330</c:v>
                </c:pt>
                <c:pt idx="5934">
                  <c:v>59340</c:v>
                </c:pt>
                <c:pt idx="5935">
                  <c:v>59350</c:v>
                </c:pt>
                <c:pt idx="5936">
                  <c:v>59360</c:v>
                </c:pt>
                <c:pt idx="5937">
                  <c:v>59370</c:v>
                </c:pt>
                <c:pt idx="5938">
                  <c:v>59380</c:v>
                </c:pt>
                <c:pt idx="5939">
                  <c:v>59390</c:v>
                </c:pt>
                <c:pt idx="5940">
                  <c:v>59400</c:v>
                </c:pt>
                <c:pt idx="5941">
                  <c:v>59410</c:v>
                </c:pt>
                <c:pt idx="5942">
                  <c:v>59420</c:v>
                </c:pt>
                <c:pt idx="5943">
                  <c:v>59430</c:v>
                </c:pt>
                <c:pt idx="5944">
                  <c:v>59440</c:v>
                </c:pt>
                <c:pt idx="5945">
                  <c:v>59450</c:v>
                </c:pt>
                <c:pt idx="5946">
                  <c:v>59460</c:v>
                </c:pt>
                <c:pt idx="5947">
                  <c:v>59470</c:v>
                </c:pt>
                <c:pt idx="5948">
                  <c:v>59480</c:v>
                </c:pt>
                <c:pt idx="5949">
                  <c:v>59490</c:v>
                </c:pt>
                <c:pt idx="5950">
                  <c:v>59500</c:v>
                </c:pt>
                <c:pt idx="5951">
                  <c:v>59510</c:v>
                </c:pt>
                <c:pt idx="5952">
                  <c:v>59520</c:v>
                </c:pt>
                <c:pt idx="5953">
                  <c:v>59530</c:v>
                </c:pt>
                <c:pt idx="5954">
                  <c:v>59540</c:v>
                </c:pt>
                <c:pt idx="5955">
                  <c:v>59550</c:v>
                </c:pt>
                <c:pt idx="5956">
                  <c:v>59560</c:v>
                </c:pt>
                <c:pt idx="5957">
                  <c:v>59570</c:v>
                </c:pt>
                <c:pt idx="5958">
                  <c:v>59580</c:v>
                </c:pt>
                <c:pt idx="5959">
                  <c:v>59590</c:v>
                </c:pt>
                <c:pt idx="5960">
                  <c:v>59600</c:v>
                </c:pt>
                <c:pt idx="5961">
                  <c:v>59610</c:v>
                </c:pt>
                <c:pt idx="5962">
                  <c:v>59620</c:v>
                </c:pt>
                <c:pt idx="5963">
                  <c:v>59630</c:v>
                </c:pt>
                <c:pt idx="5964">
                  <c:v>59640</c:v>
                </c:pt>
                <c:pt idx="5965">
                  <c:v>59650</c:v>
                </c:pt>
                <c:pt idx="5966">
                  <c:v>59660</c:v>
                </c:pt>
                <c:pt idx="5967">
                  <c:v>59670</c:v>
                </c:pt>
                <c:pt idx="5968">
                  <c:v>59680</c:v>
                </c:pt>
                <c:pt idx="5969">
                  <c:v>59690</c:v>
                </c:pt>
                <c:pt idx="5970">
                  <c:v>59700</c:v>
                </c:pt>
                <c:pt idx="5971">
                  <c:v>59710</c:v>
                </c:pt>
                <c:pt idx="5972">
                  <c:v>59720</c:v>
                </c:pt>
                <c:pt idx="5973">
                  <c:v>59730</c:v>
                </c:pt>
                <c:pt idx="5974">
                  <c:v>59740</c:v>
                </c:pt>
                <c:pt idx="5975">
                  <c:v>59750</c:v>
                </c:pt>
                <c:pt idx="5976">
                  <c:v>59760</c:v>
                </c:pt>
                <c:pt idx="5977">
                  <c:v>59770</c:v>
                </c:pt>
                <c:pt idx="5978">
                  <c:v>59780</c:v>
                </c:pt>
                <c:pt idx="5979">
                  <c:v>59790</c:v>
                </c:pt>
                <c:pt idx="5980">
                  <c:v>59800</c:v>
                </c:pt>
                <c:pt idx="5981">
                  <c:v>59810</c:v>
                </c:pt>
                <c:pt idx="5982">
                  <c:v>59820</c:v>
                </c:pt>
                <c:pt idx="5983">
                  <c:v>59830</c:v>
                </c:pt>
                <c:pt idx="5984">
                  <c:v>59840</c:v>
                </c:pt>
                <c:pt idx="5985">
                  <c:v>59850</c:v>
                </c:pt>
                <c:pt idx="5986">
                  <c:v>59860</c:v>
                </c:pt>
                <c:pt idx="5987">
                  <c:v>59870</c:v>
                </c:pt>
                <c:pt idx="5988">
                  <c:v>59880</c:v>
                </c:pt>
                <c:pt idx="5989">
                  <c:v>59890</c:v>
                </c:pt>
                <c:pt idx="5990">
                  <c:v>59900</c:v>
                </c:pt>
                <c:pt idx="5991">
                  <c:v>59910</c:v>
                </c:pt>
                <c:pt idx="5992">
                  <c:v>59920</c:v>
                </c:pt>
                <c:pt idx